 s="256"/>
      <c r="Q1309" s="322"/>
      <c r="R1309" s="30"/>
      <c r="S1309" s="30"/>
    </row>
    <row r="1310" spans="1:19">
      <c r="A1310" s="28"/>
      <c r="B1310" s="28"/>
      <c r="C1310" s="28" t="s">
        <v>1648</v>
      </c>
      <c r="D1310" s="28" t="s">
        <v>1788</v>
      </c>
      <c r="E1310" s="28"/>
      <c r="F1310" s="28" t="s">
        <v>1789</v>
      </c>
      <c r="G1310" s="28"/>
      <c r="H1310" s="28" t="s">
        <v>1781</v>
      </c>
      <c r="I1310" s="28"/>
      <c r="J1310" s="984">
        <v>3358</v>
      </c>
      <c r="K1310" s="28"/>
      <c r="L1310" s="256">
        <f>ScriptInput!E691</f>
        <v>0</v>
      </c>
      <c r="M1310" s="2793">
        <f>IF(D113="VLAANDEREN",-'KORF VL'!J91-'KORF VL'!J92-'KORF VL'!J93,IF(D113="BRUSSEL",-('KORF BXL'!H105+'KORF BXL'!H103+'KORF BXL'!H104),-('KORF WA'!H93+'KORF WA'!H94+'KORF WA'!H95)))</f>
        <v>0</v>
      </c>
      <c r="N1310" s="984">
        <v>4358</v>
      </c>
      <c r="O1310" s="28"/>
      <c r="P1310" s="256">
        <f>ScriptInput!E776</f>
        <v>0</v>
      </c>
      <c r="Q1310" s="2793">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84">
        <v>3353</v>
      </c>
      <c r="K1311" s="28"/>
      <c r="L1311" s="256">
        <f>ScriptInput!E692</f>
        <v>0</v>
      </c>
      <c r="M1311" s="2793"/>
      <c r="N1311" s="984">
        <v>4353</v>
      </c>
      <c r="O1311" s="28"/>
      <c r="P1311" s="256">
        <f>ScriptInput!E777</f>
        <v>0</v>
      </c>
      <c r="Q1311" s="2793"/>
      <c r="R1311" s="30"/>
      <c r="S1311" s="30"/>
    </row>
    <row r="1312" spans="1:19">
      <c r="A1312" s="28"/>
      <c r="B1312" s="28"/>
      <c r="C1312" s="28"/>
      <c r="D1312" s="28"/>
      <c r="E1312" s="28"/>
      <c r="F1312" s="28"/>
      <c r="G1312" s="28"/>
      <c r="H1312" s="28"/>
      <c r="I1312" s="28"/>
      <c r="J1312" s="984">
        <v>3354</v>
      </c>
      <c r="K1312" s="28"/>
      <c r="L1312" s="256">
        <f>ScriptInput!E693</f>
        <v>0</v>
      </c>
      <c r="M1312" s="2793"/>
      <c r="N1312" s="984">
        <v>4354</v>
      </c>
      <c r="O1312" s="28"/>
      <c r="P1312" s="256">
        <f>ScriptInput!E778</f>
        <v>0</v>
      </c>
      <c r="Q1312" s="2793"/>
      <c r="R1312" s="30"/>
      <c r="S1312" s="30"/>
    </row>
    <row r="1313" spans="1:19">
      <c r="A1313" s="28"/>
      <c r="B1313" s="28"/>
      <c r="C1313" s="28"/>
      <c r="D1313" s="28"/>
      <c r="E1313" s="28"/>
      <c r="F1313" s="28"/>
      <c r="G1313" s="28"/>
      <c r="H1313" s="28"/>
      <c r="I1313" s="28"/>
      <c r="J1313" s="127"/>
      <c r="K1313" s="28"/>
      <c r="L1313" s="256"/>
      <c r="M1313" s="322"/>
      <c r="N1313" s="127"/>
      <c r="O1313" s="28"/>
      <c r="P1313" s="256"/>
      <c r="Q1313" s="322"/>
      <c r="R1313" s="30"/>
      <c r="S1313" s="30"/>
    </row>
    <row r="1314" spans="1:19">
      <c r="A1314" s="28"/>
      <c r="B1314" s="28"/>
      <c r="C1314" s="28" t="s">
        <v>1790</v>
      </c>
      <c r="D1314" s="28" t="s">
        <v>1791</v>
      </c>
      <c r="E1314" s="28"/>
      <c r="F1314" s="28" t="s">
        <v>1792</v>
      </c>
      <c r="G1314" s="28"/>
      <c r="H1314" s="28" t="s">
        <v>1793</v>
      </c>
      <c r="I1314" s="28"/>
      <c r="J1314" s="984">
        <v>3359</v>
      </c>
      <c r="K1314" s="28"/>
      <c r="L1314" s="256">
        <f>ScriptInput!E694</f>
        <v>0</v>
      </c>
      <c r="M1314" s="2054">
        <f>IF(D113="BRUSSEL",-'KORF BXL'!H91,-'KORF WA'!H81)</f>
        <v>0</v>
      </c>
      <c r="N1314" s="73">
        <v>4359</v>
      </c>
      <c r="O1314" s="1018"/>
      <c r="P1314" s="256">
        <f>ScriptInput!E779</f>
        <v>0</v>
      </c>
      <c r="Q1314" s="2054">
        <f>IF(D113="BRUSSEL",-'KORF BXL'!H137,-'KORF WA'!H127)</f>
        <v>0</v>
      </c>
      <c r="R1314" s="30"/>
      <c r="S1314" s="30"/>
    </row>
    <row r="1315" spans="1:19">
      <c r="A1315" s="28"/>
      <c r="B1315" s="28"/>
      <c r="C1315" s="28"/>
      <c r="D1315" s="28"/>
      <c r="E1315" s="28"/>
      <c r="F1315" s="28"/>
      <c r="G1315" s="28"/>
      <c r="H1315" s="28"/>
      <c r="I1315" s="1013"/>
      <c r="J1315" s="77">
        <v>3350</v>
      </c>
      <c r="K1315" s="1018"/>
      <c r="L1315" s="256">
        <f>ScriptInput!E695</f>
        <v>0</v>
      </c>
      <c r="M1315" s="2054">
        <f>IF(D113="BRUSSEL",-'KORF BXL'!H100,-'KORF WA'!H90)</f>
        <v>0</v>
      </c>
      <c r="N1315" s="73">
        <v>4350</v>
      </c>
      <c r="O1315" s="1018"/>
      <c r="P1315" s="256">
        <f>ScriptInput!E780</f>
        <v>0</v>
      </c>
      <c r="Q1315" s="2054">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1794</v>
      </c>
      <c r="D1317" s="28" t="s">
        <v>1795</v>
      </c>
      <c r="E1317" s="28"/>
      <c r="F1317" s="28" t="s">
        <v>1796</v>
      </c>
      <c r="G1317" s="28"/>
      <c r="H1317" s="28" t="s">
        <v>1781</v>
      </c>
      <c r="I1317" s="28"/>
      <c r="J1317" s="984">
        <v>3355</v>
      </c>
      <c r="K1317" s="28"/>
      <c r="L1317" s="256">
        <f>ScriptInput!E696</f>
        <v>0</v>
      </c>
      <c r="M1317" s="2793">
        <f>IF(D113="VLAANDEREN",-('KORF VL'!J81+'KORF VL'!J88+'KORF VL'!J89+'KORF VL'!J90),IF(D113="BRUSSEL",-('KORF BXL'!H98+'KORF BXL'!H101+'KORF BXL'!H102),-('KORF WA'!H88+'KORF WA'!H89+'KORF WA'!H91+'KORF WA'!H92)))</f>
        <v>0</v>
      </c>
      <c r="N1317" s="984">
        <v>4355</v>
      </c>
      <c r="O1317" s="28"/>
      <c r="P1317" s="256">
        <f>ScriptInput!E781</f>
        <v>0</v>
      </c>
      <c r="Q1317" s="2793">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7</f>
        <v>0</v>
      </c>
      <c r="M1318" s="2793"/>
      <c r="N1318" s="984">
        <v>4356</v>
      </c>
      <c r="O1318" s="28"/>
      <c r="P1318" s="256">
        <f>ScriptInput!E782</f>
        <v>0</v>
      </c>
      <c r="Q1318" s="2793"/>
      <c r="R1318" s="30"/>
      <c r="S1318" s="30"/>
    </row>
    <row r="1319" spans="1:19">
      <c r="A1319" s="28"/>
      <c r="B1319" s="28"/>
      <c r="C1319" s="28"/>
      <c r="D1319" s="28"/>
      <c r="E1319" s="28"/>
      <c r="F1319" s="28"/>
      <c r="G1319" s="28"/>
      <c r="H1319" s="28"/>
      <c r="I1319" s="28"/>
      <c r="J1319" s="984">
        <v>3351</v>
      </c>
      <c r="K1319" s="28"/>
      <c r="L1319" s="256">
        <f>ScriptInput!E698</f>
        <v>0</v>
      </c>
      <c r="M1319" s="2793"/>
      <c r="N1319" s="984">
        <v>4351</v>
      </c>
      <c r="O1319" s="28"/>
      <c r="P1319" s="256">
        <f>ScriptInput!E783</f>
        <v>0</v>
      </c>
      <c r="Q1319" s="2793"/>
      <c r="R1319" s="30"/>
      <c r="S1319" s="30"/>
    </row>
    <row r="1320" spans="1:19">
      <c r="A1320" s="28"/>
      <c r="B1320" s="28"/>
      <c r="C1320" s="28"/>
      <c r="D1320" s="28"/>
      <c r="E1320" s="28"/>
      <c r="F1320" s="28"/>
      <c r="G1320" s="28"/>
      <c r="H1320" s="28"/>
      <c r="I1320" s="28"/>
      <c r="J1320" s="984">
        <v>3352</v>
      </c>
      <c r="K1320" s="28"/>
      <c r="L1320" s="256">
        <f>ScriptInput!E699</f>
        <v>0</v>
      </c>
      <c r="M1320" s="2793"/>
      <c r="N1320" s="984">
        <v>4352</v>
      </c>
      <c r="O1320" s="28"/>
      <c r="P1320" s="256">
        <f>ScriptInput!E784</f>
        <v>0</v>
      </c>
      <c r="Q1320" s="2793"/>
      <c r="R1320" s="30"/>
      <c r="S1320" s="30"/>
    </row>
    <row r="1321" spans="1:19">
      <c r="A1321" s="28"/>
      <c r="B1321" s="28"/>
      <c r="C1321" s="28"/>
      <c r="D1321" s="28"/>
      <c r="E1321" s="28"/>
      <c r="F1321" s="28"/>
      <c r="G1321" s="28"/>
      <c r="H1321" s="28"/>
      <c r="I1321" s="28"/>
      <c r="J1321" s="1013"/>
      <c r="K1321" s="28"/>
      <c r="L1321" s="256"/>
      <c r="M1321" s="1580"/>
      <c r="N1321" s="1018"/>
      <c r="O1321" s="28"/>
      <c r="P1321" s="256"/>
      <c r="Q1321" s="322"/>
      <c r="R1321" s="30"/>
      <c r="S1321" s="30"/>
    </row>
    <row r="1322" spans="1:19">
      <c r="A1322" s="28"/>
      <c r="B1322" s="28"/>
      <c r="C1322" s="28"/>
      <c r="D1322" s="28"/>
      <c r="E1322" s="28"/>
      <c r="F1322" s="28"/>
      <c r="G1322" s="28"/>
      <c r="H1322" s="28"/>
      <c r="I1322" s="28"/>
      <c r="J1322" s="1751">
        <v>3140</v>
      </c>
      <c r="K1322" s="28"/>
      <c r="L1322" s="256">
        <f>ScriptInput!E700</f>
        <v>0</v>
      </c>
      <c r="M1322" s="1639">
        <f>L1322</f>
        <v>0</v>
      </c>
      <c r="N1322" s="1751">
        <v>4140</v>
      </c>
      <c r="O1322" s="28"/>
      <c r="P1322" s="256">
        <f>ScriptInput!E785</f>
        <v>0</v>
      </c>
      <c r="Q1322" s="1639">
        <f t="shared" ref="Q1322:Q1328" si="18">P1322</f>
        <v>0</v>
      </c>
      <c r="R1322" s="30"/>
      <c r="S1322" s="30"/>
    </row>
    <row r="1323" spans="1:19">
      <c r="A1323" s="28"/>
      <c r="B1323" s="28"/>
      <c r="C1323" s="28"/>
      <c r="D1323" s="28"/>
      <c r="E1323" s="28"/>
      <c r="F1323" s="28"/>
      <c r="G1323" s="28"/>
      <c r="H1323" s="28"/>
      <c r="I1323" s="28"/>
      <c r="J1323" s="1751">
        <v>3141</v>
      </c>
      <c r="K1323" s="28"/>
      <c r="L1323" s="256">
        <f>ScriptInput!E701</f>
        <v>0</v>
      </c>
      <c r="M1323" s="1580">
        <f t="shared" ref="M1323:M1330" si="19">L1323</f>
        <v>0</v>
      </c>
      <c r="N1323" s="1751">
        <v>4141</v>
      </c>
      <c r="O1323" s="28"/>
      <c r="P1323" s="256">
        <f>ScriptInput!E786</f>
        <v>0</v>
      </c>
      <c r="Q1323" s="1580">
        <f t="shared" si="18"/>
        <v>0</v>
      </c>
      <c r="R1323" s="30"/>
      <c r="S1323" s="30"/>
    </row>
    <row r="1324" spans="1:19">
      <c r="A1324" s="28"/>
      <c r="B1324" s="28"/>
      <c r="C1324" s="28"/>
      <c r="D1324" s="28"/>
      <c r="E1324" s="28"/>
      <c r="F1324" s="28"/>
      <c r="G1324" s="28"/>
      <c r="H1324" s="28"/>
      <c r="I1324" s="28"/>
      <c r="J1324" s="1751">
        <v>3142</v>
      </c>
      <c r="K1324" s="28"/>
      <c r="L1324" s="256">
        <f>ScriptInput!E702</f>
        <v>0</v>
      </c>
      <c r="M1324" s="1580">
        <f t="shared" si="19"/>
        <v>0</v>
      </c>
      <c r="N1324" s="1751">
        <v>4142</v>
      </c>
      <c r="O1324" s="28"/>
      <c r="P1324" s="256">
        <f>ScriptInput!E787</f>
        <v>0</v>
      </c>
      <c r="Q1324" s="1493">
        <f t="shared" si="18"/>
        <v>0</v>
      </c>
      <c r="R1324" s="30"/>
      <c r="S1324" s="30"/>
    </row>
    <row r="1325" spans="1:19">
      <c r="A1325" s="28"/>
      <c r="B1325" s="28"/>
      <c r="C1325" s="28"/>
      <c r="D1325" s="28"/>
      <c r="E1325" s="28"/>
      <c r="F1325" s="28"/>
      <c r="G1325" s="28"/>
      <c r="H1325" s="28"/>
      <c r="I1325" s="28"/>
      <c r="J1325" s="1751">
        <v>3144</v>
      </c>
      <c r="K1325" s="28"/>
      <c r="L1325" s="256">
        <f>ScriptInput!E703</f>
        <v>0</v>
      </c>
      <c r="M1325" s="1639">
        <f>L1325</f>
        <v>0</v>
      </c>
      <c r="N1325" s="1751">
        <v>4144</v>
      </c>
      <c r="O1325" s="28"/>
      <c r="P1325" s="256">
        <f>ScriptInput!E788</f>
        <v>0</v>
      </c>
      <c r="Q1325" s="1639">
        <f t="shared" si="18"/>
        <v>0</v>
      </c>
      <c r="R1325" s="30"/>
      <c r="S1325" s="30"/>
    </row>
    <row r="1326" spans="1:19">
      <c r="A1326" s="28"/>
      <c r="B1326" s="28"/>
      <c r="C1326" s="28"/>
      <c r="D1326" s="28"/>
      <c r="E1326" s="28"/>
      <c r="F1326" s="28"/>
      <c r="G1326" s="28"/>
      <c r="H1326" s="28"/>
      <c r="I1326" s="28"/>
      <c r="J1326" s="1751">
        <v>3145</v>
      </c>
      <c r="K1326" s="28"/>
      <c r="L1326" s="256">
        <f>ScriptInput!E704</f>
        <v>0</v>
      </c>
      <c r="M1326" s="1580">
        <f t="shared" si="19"/>
        <v>0</v>
      </c>
      <c r="N1326" s="1751">
        <v>4145</v>
      </c>
      <c r="O1326" s="28"/>
      <c r="P1326" s="256">
        <f>ScriptInput!E789</f>
        <v>0</v>
      </c>
      <c r="Q1326" s="1493">
        <f t="shared" si="18"/>
        <v>0</v>
      </c>
      <c r="R1326" s="30"/>
      <c r="S1326" s="30"/>
    </row>
    <row r="1327" spans="1:19">
      <c r="A1327" s="28"/>
      <c r="B1327" s="28"/>
      <c r="C1327" s="28"/>
      <c r="D1327" s="28"/>
      <c r="E1327" s="28"/>
      <c r="F1327" s="28"/>
      <c r="G1327" s="28"/>
      <c r="H1327" s="28"/>
      <c r="I1327" s="28"/>
      <c r="J1327" s="1751">
        <v>3148</v>
      </c>
      <c r="K1327" s="28"/>
      <c r="L1327" s="256">
        <f>ScriptInput!E705</f>
        <v>0</v>
      </c>
      <c r="M1327" s="1637">
        <f t="shared" si="19"/>
        <v>0</v>
      </c>
      <c r="N1327" s="1751">
        <v>4148</v>
      </c>
      <c r="O1327" s="28"/>
      <c r="P1327" s="256">
        <f>ScriptInput!E790</f>
        <v>0</v>
      </c>
      <c r="Q1327" s="1637">
        <f t="shared" si="18"/>
        <v>0</v>
      </c>
      <c r="R1327" s="30"/>
      <c r="S1327" s="30"/>
    </row>
    <row r="1328" spans="1:19">
      <c r="A1328" s="28"/>
      <c r="B1328" s="28"/>
      <c r="C1328" s="28"/>
      <c r="D1328" s="28"/>
      <c r="E1328" s="28"/>
      <c r="F1328" s="28"/>
      <c r="G1328" s="28"/>
      <c r="H1328" s="28"/>
      <c r="I1328" s="28"/>
      <c r="J1328" s="1751">
        <v>3149</v>
      </c>
      <c r="K1328" s="28"/>
      <c r="L1328" s="256">
        <f>ScriptInput!E706</f>
        <v>0</v>
      </c>
      <c r="M1328" s="1637">
        <f t="shared" si="19"/>
        <v>0</v>
      </c>
      <c r="N1328" s="1751">
        <v>4149</v>
      </c>
      <c r="O1328" s="28"/>
      <c r="P1328" s="256">
        <f>ScriptInput!E791</f>
        <v>0</v>
      </c>
      <c r="Q1328" s="1637">
        <f t="shared" si="18"/>
        <v>0</v>
      </c>
      <c r="R1328" s="30"/>
      <c r="S1328" s="30"/>
    </row>
    <row r="1329" spans="1:19">
      <c r="A1329" s="28"/>
      <c r="B1329" s="28"/>
      <c r="C1329" s="28"/>
      <c r="D1329" s="28"/>
      <c r="E1329" s="28"/>
      <c r="F1329" s="28"/>
      <c r="G1329" s="28"/>
      <c r="H1329" s="28"/>
      <c r="I1329" s="28"/>
      <c r="J1329" s="1751">
        <v>3136</v>
      </c>
      <c r="K1329" s="28"/>
      <c r="L1329" s="256">
        <f>ScriptInput!E707</f>
        <v>0</v>
      </c>
      <c r="M1329" s="1580">
        <f t="shared" si="19"/>
        <v>0</v>
      </c>
      <c r="N1329" s="1280" t="s">
        <v>1099</v>
      </c>
      <c r="O1329" s="28"/>
      <c r="P1329" s="256"/>
      <c r="Q1329" s="1493"/>
      <c r="R1329" s="30"/>
      <c r="S1329" s="30"/>
    </row>
    <row r="1330" spans="1:19">
      <c r="A1330" s="28"/>
      <c r="B1330" s="28"/>
      <c r="C1330" s="28"/>
      <c r="D1330" s="28"/>
      <c r="E1330" s="28"/>
      <c r="F1330" s="28"/>
      <c r="G1330" s="28"/>
      <c r="H1330" s="28"/>
      <c r="I1330" s="28"/>
      <c r="J1330" s="1751">
        <v>3137</v>
      </c>
      <c r="K1330" s="28"/>
      <c r="L1330" s="256">
        <f>ScriptInput!E708</f>
        <v>0</v>
      </c>
      <c r="M1330" s="1580">
        <f t="shared" si="19"/>
        <v>0</v>
      </c>
      <c r="N1330" s="1280" t="s">
        <v>1099</v>
      </c>
      <c r="O1330" s="28"/>
      <c r="P1330" s="256"/>
      <c r="Q1330" s="1493"/>
      <c r="R1330" s="30"/>
      <c r="S1330" s="30"/>
    </row>
    <row r="1331" spans="1:19">
      <c r="A1331" s="28"/>
      <c r="B1331" s="28"/>
      <c r="C1331" s="28"/>
      <c r="D1331" s="28"/>
      <c r="E1331" s="28"/>
      <c r="F1331" s="28"/>
      <c r="G1331" s="28"/>
      <c r="H1331" s="28" t="s">
        <v>1797</v>
      </c>
      <c r="I1331" s="28"/>
      <c r="J1331" s="984">
        <v>3133</v>
      </c>
      <c r="K1331" s="28"/>
      <c r="L1331" s="256">
        <f>ScriptInput!E709</f>
        <v>0</v>
      </c>
      <c r="M1331" s="1580"/>
      <c r="N1331" s="984">
        <v>4133</v>
      </c>
      <c r="O1331" s="28"/>
      <c r="P1331" s="256">
        <f>ScriptInput!E792</f>
        <v>0</v>
      </c>
      <c r="Q1331" s="1493"/>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4"/>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4"/>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3"/>
      <c r="K1344" s="1675"/>
      <c r="L1344" s="1675"/>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3"/>
      <c r="K1345" s="1675"/>
      <c r="L1345" s="1675"/>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3"/>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3"/>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3"/>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3"/>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3"/>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3"/>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7">
        <v>3322</v>
      </c>
      <c r="K1354" s="1018"/>
      <c r="L1354" s="256">
        <f>ScriptInput!E721</f>
        <v>0</v>
      </c>
      <c r="M1354" s="322">
        <v>0</v>
      </c>
      <c r="N1354" s="1547">
        <v>4322</v>
      </c>
      <c r="O1354" s="1018"/>
      <c r="P1354" s="256">
        <f>ScriptInput!E798</f>
        <v>0</v>
      </c>
      <c r="Q1354" s="322">
        <v>0</v>
      </c>
      <c r="R1354" s="30"/>
      <c r="S1354" s="30"/>
    </row>
    <row r="1355" spans="1:19">
      <c r="A1355" s="28"/>
      <c r="B1355" s="28"/>
      <c r="C1355" s="28"/>
      <c r="D1355" s="28"/>
      <c r="E1355" s="28"/>
      <c r="F1355" s="28"/>
      <c r="G1355" s="28"/>
      <c r="H1355" s="28"/>
      <c r="I1355" s="1013"/>
      <c r="J1355" s="1817">
        <v>3323</v>
      </c>
      <c r="K1355" s="1018"/>
      <c r="L1355" s="256">
        <f>ScriptInput!E722</f>
        <v>0</v>
      </c>
      <c r="M1355" s="322">
        <v>0</v>
      </c>
      <c r="N1355" s="1547">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3"/>
      <c r="K1360" s="1018"/>
      <c r="L1360" s="1012">
        <v>0</v>
      </c>
      <c r="M1360" s="322"/>
      <c r="N1360" s="1197"/>
      <c r="O1360" s="28"/>
      <c r="P1360" s="256">
        <v>0</v>
      </c>
      <c r="Q1360" s="322"/>
      <c r="R1360" s="30"/>
      <c r="S1360" s="30"/>
    </row>
    <row r="1361" spans="1:20" ht="15.75"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5.75" thickBot="1">
      <c r="A1362" s="28"/>
      <c r="B1362" s="28"/>
      <c r="C1362" s="28"/>
      <c r="D1362" s="28"/>
      <c r="E1362" s="28"/>
      <c r="F1362" s="28"/>
      <c r="G1362" s="28"/>
      <c r="H1362" s="28"/>
      <c r="I1362" s="28"/>
      <c r="J1362" s="2627"/>
      <c r="K1362" s="2627" t="s">
        <v>7695</v>
      </c>
      <c r="L1362" s="2624" t="s">
        <v>1127</v>
      </c>
      <c r="M1362" s="2625">
        <f>+MIN(SUM(M1343:M1357)+SUM(M1269:M1320),0)</f>
        <v>0</v>
      </c>
      <c r="N1362" s="2627"/>
      <c r="O1362" s="2627" t="s">
        <v>7695</v>
      </c>
      <c r="P1362" s="2626" t="s">
        <v>1127</v>
      </c>
      <c r="Q1362" s="2625">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40">
        <f>+IF(M1362&lt;0,0,MAX(-(SUM(M1343:M1357)+SUM(M1269:M1320)),M1257))</f>
        <v>0</v>
      </c>
      <c r="N1364" s="28"/>
      <c r="O1364" s="28"/>
      <c r="P1364" s="1352"/>
      <c r="Q1364" s="2640">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22" t="s">
        <v>1830</v>
      </c>
      <c r="E1371" s="2822"/>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22"/>
      <c r="E1372" s="2822"/>
      <c r="F1372" s="28"/>
      <c r="G1372" s="28"/>
      <c r="H1372" s="28"/>
      <c r="I1372" s="28"/>
      <c r="J1372" s="28"/>
      <c r="K1372" s="28"/>
      <c r="L1372" s="28"/>
      <c r="M1372" s="28"/>
      <c r="N1372" s="28"/>
      <c r="O1372" s="28" t="s">
        <v>1031</v>
      </c>
      <c r="P1372" s="1352"/>
      <c r="Q1372" s="1376"/>
      <c r="R1372" s="30" t="s">
        <v>1031</v>
      </c>
      <c r="S1372" s="30" t="s">
        <v>1031</v>
      </c>
    </row>
    <row r="1373" spans="1:20" ht="15.75" thickBot="1">
      <c r="A1373" s="28"/>
      <c r="B1373" s="28"/>
      <c r="C1373" s="28"/>
      <c r="D1373" s="2822"/>
      <c r="E1373" s="2822"/>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24" t="s">
        <v>1031</v>
      </c>
      <c r="E1374" s="2824"/>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35"/>
      <c r="S1374" s="2837"/>
      <c r="T1374" s="34"/>
    </row>
    <row r="1375" spans="1:20" ht="15" customHeight="1">
      <c r="A1375" s="33"/>
      <c r="B1375" s="33"/>
      <c r="C1375" s="33"/>
      <c r="D1375" s="2827"/>
      <c r="E1375" s="2827"/>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22"/>
      <c r="E1376" s="2822"/>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27"/>
      <c r="E1377" s="2827"/>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28" t="s">
        <v>1835</v>
      </c>
      <c r="D1378" s="2829"/>
      <c r="E1378" s="2829"/>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3">
        <f>IFERROR(Voorafbetalingen!C70,0)</f>
        <v>0</v>
      </c>
      <c r="N1379" s="72" t="s">
        <v>1031</v>
      </c>
      <c r="O1379" s="72" t="s">
        <v>1099</v>
      </c>
      <c r="P1379" s="297" t="s">
        <v>1099</v>
      </c>
      <c r="Q1379" s="1377">
        <f>IFERROR(Voorafbetalingen!E70,0)</f>
        <v>0</v>
      </c>
      <c r="R1379" s="30"/>
      <c r="S1379" s="30"/>
    </row>
    <row r="1380" spans="1:19">
      <c r="A1380" s="29" t="s">
        <v>1837</v>
      </c>
      <c r="B1380" s="28"/>
      <c r="C1380" s="28"/>
      <c r="D1380" s="2822"/>
      <c r="E1380" s="2822"/>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3.5">
      <c r="A1384" s="29"/>
      <c r="B1384" s="439" t="s">
        <v>1847</v>
      </c>
      <c r="C1384" s="28"/>
      <c r="D1384" s="29" t="s">
        <v>1848</v>
      </c>
      <c r="E1384" s="28"/>
      <c r="F1384" s="29" t="s">
        <v>1849</v>
      </c>
      <c r="G1384" s="28"/>
      <c r="H1384" s="28"/>
      <c r="I1384" s="28"/>
      <c r="J1384" s="28"/>
      <c r="K1384" s="1566">
        <v>1377</v>
      </c>
      <c r="L1384" s="256">
        <f>ScriptInput!E805</f>
        <v>0</v>
      </c>
      <c r="M1384" s="1735">
        <f>'VAK X'!D60</f>
        <v>0</v>
      </c>
      <c r="N1384" s="72" t="s">
        <v>1031</v>
      </c>
      <c r="O1384" s="1566">
        <v>2377</v>
      </c>
      <c r="P1384" s="256">
        <f>ScriptInput!E813</f>
        <v>0</v>
      </c>
      <c r="Q1384" s="1736">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22"/>
      <c r="E1387" s="2822"/>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4">
        <v>0</v>
      </c>
      <c r="M1388" s="1455">
        <f>IFERROR(Voorafbetalingen!G101,0)</f>
        <v>0</v>
      </c>
      <c r="N1388" s="72" t="s">
        <v>1031</v>
      </c>
      <c r="O1388" s="72" t="s">
        <v>1099</v>
      </c>
      <c r="P1388" s="2454">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0"/>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89"/>
      <c r="M1393" s="15"/>
      <c r="N1393" s="15"/>
      <c r="O1393" s="72"/>
      <c r="P1393" s="297"/>
      <c r="Q1393" s="839"/>
      <c r="R1393" s="30"/>
      <c r="S1393" s="30"/>
    </row>
    <row r="1394" spans="1:19" ht="15.75" thickBot="1">
      <c r="A1394" s="28"/>
      <c r="B1394" s="28"/>
      <c r="C1394" s="28"/>
      <c r="D1394" s="2822"/>
      <c r="E1394" s="2822"/>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24" t="s">
        <v>1031</v>
      </c>
      <c r="E1395" s="2824"/>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22"/>
      <c r="E1396" s="2822"/>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20" t="s">
        <v>1865</v>
      </c>
      <c r="B1398" s="2821"/>
      <c r="C1398" s="2821"/>
      <c r="D1398" s="2821"/>
      <c r="E1398" s="2821"/>
      <c r="F1398" s="2821"/>
      <c r="G1398" s="2821"/>
      <c r="H1398" s="2821"/>
      <c r="I1398" s="2821"/>
      <c r="J1398" s="28"/>
      <c r="K1398" s="10"/>
      <c r="L1398" s="28"/>
      <c r="M1398" s="28"/>
      <c r="N1398" s="28"/>
      <c r="O1398" s="10"/>
      <c r="P1398" s="188"/>
      <c r="Q1398" s="839" t="s">
        <v>1031</v>
      </c>
      <c r="R1398" s="30" t="s">
        <v>1031</v>
      </c>
      <c r="S1398" s="30" t="s">
        <v>1031</v>
      </c>
    </row>
    <row r="1399" spans="1:19">
      <c r="A1399" s="2820"/>
      <c r="B1399" s="2821"/>
      <c r="C1399" s="2821"/>
      <c r="D1399" s="2821"/>
      <c r="E1399" s="2821"/>
      <c r="F1399" s="2821"/>
      <c r="G1399" s="2821"/>
      <c r="H1399" s="2821"/>
      <c r="I1399" s="2821"/>
      <c r="J1399" s="28"/>
      <c r="K1399" s="28"/>
      <c r="L1399" s="28"/>
      <c r="M1399" s="28"/>
      <c r="N1399" s="28"/>
      <c r="O1399" s="28"/>
      <c r="P1399" s="188"/>
      <c r="Q1399" s="839"/>
      <c r="R1399" s="30"/>
      <c r="S1399" s="30"/>
    </row>
    <row r="1400" spans="1:19" ht="29.25">
      <c r="A1400" s="436"/>
      <c r="B1400" s="674" t="s">
        <v>1866</v>
      </c>
      <c r="C1400" s="437"/>
      <c r="D1400" s="436" t="s">
        <v>1867</v>
      </c>
      <c r="E1400" s="437"/>
      <c r="F1400" s="436" t="s">
        <v>1868</v>
      </c>
      <c r="G1400" s="437"/>
      <c r="H1400" s="437"/>
      <c r="I1400" s="437"/>
      <c r="J1400" s="28"/>
      <c r="K1400" s="28"/>
      <c r="L1400" s="2802">
        <f>IFERROR(IF(F661="YES",-F663,0),0)</f>
        <v>0</v>
      </c>
      <c r="M1400" s="2803"/>
      <c r="N1400" s="28"/>
      <c r="O1400" s="28"/>
      <c r="P1400" s="2804">
        <f>IF(H661="YES",-H663,0)</f>
        <v>0</v>
      </c>
      <c r="Q1400" s="2805"/>
      <c r="R1400" s="30"/>
      <c r="S1400" s="30"/>
    </row>
    <row r="1401" spans="1:19" ht="29.25">
      <c r="A1401" s="436"/>
      <c r="B1401" s="674" t="s">
        <v>1869</v>
      </c>
      <c r="C1401" s="437"/>
      <c r="D1401" s="437" t="s">
        <v>1870</v>
      </c>
      <c r="E1401" s="437"/>
      <c r="F1401" s="436" t="s">
        <v>1871</v>
      </c>
      <c r="G1401" s="437"/>
      <c r="H1401" s="437"/>
      <c r="I1401" s="437"/>
      <c r="J1401" s="28"/>
      <c r="K1401" s="28"/>
      <c r="L1401" s="2816">
        <f>IF(M1395=0,-L1230*45%,0)</f>
        <v>0</v>
      </c>
      <c r="M1401" s="2818"/>
      <c r="N1401" s="28"/>
      <c r="O1401" s="28"/>
      <c r="P1401" s="2816">
        <f>IF(Q1395=0,-P1230*45%,0)</f>
        <v>0</v>
      </c>
      <c r="Q1401" s="2819"/>
      <c r="R1401" s="30"/>
      <c r="S1401" s="30"/>
    </row>
    <row r="1402" spans="1:19" ht="29.25">
      <c r="A1402" s="436"/>
      <c r="B1402" s="674" t="s">
        <v>1872</v>
      </c>
      <c r="C1402" s="437"/>
      <c r="D1402" s="436" t="s">
        <v>1873</v>
      </c>
      <c r="E1402" s="437"/>
      <c r="F1402" s="436" t="s">
        <v>1874</v>
      </c>
      <c r="G1402" s="437"/>
      <c r="H1402" s="437"/>
      <c r="I1402" s="437"/>
      <c r="J1402" s="28"/>
      <c r="K1402" s="28"/>
      <c r="L1402" s="2816">
        <f>IF(AND(L305=0,L332=0),0,-MIN((L305+L332)*33.14%,920))</f>
        <v>0</v>
      </c>
      <c r="M1402" s="2816"/>
      <c r="N1402" s="28"/>
      <c r="O1402" s="28"/>
      <c r="P1402" s="2816">
        <f>IF(AND(P305=0,P332=0),0,-MIN((P305+P332)*33.14%,920))</f>
        <v>0</v>
      </c>
      <c r="Q1402" s="2817"/>
      <c r="R1402" s="30"/>
      <c r="S1402" s="30"/>
    </row>
    <row r="1403" spans="1:19" ht="43.5">
      <c r="A1403" s="436"/>
      <c r="B1403" s="674" t="s">
        <v>1875</v>
      </c>
      <c r="C1403" s="437"/>
      <c r="D1403" s="436" t="s">
        <v>1876</v>
      </c>
      <c r="E1403" s="437"/>
      <c r="F1403" s="436" t="s">
        <v>1877</v>
      </c>
      <c r="G1403" s="437"/>
      <c r="H1403" s="437"/>
      <c r="I1403" s="437"/>
      <c r="J1403" s="28"/>
      <c r="K1403" s="28"/>
      <c r="L1403" s="2798">
        <f>IFERROR(-'BK laag act ink'!E131,0)</f>
        <v>0</v>
      </c>
      <c r="M1403" s="2798"/>
      <c r="N1403" s="28"/>
      <c r="O1403" s="28"/>
      <c r="P1403" s="2798">
        <f>IFERROR(-'BK laag act ink'!F131,0)</f>
        <v>0</v>
      </c>
      <c r="Q1403" s="2799"/>
      <c r="R1403" s="30"/>
      <c r="S1403" s="30"/>
    </row>
    <row r="1404" spans="1:19" ht="43.5">
      <c r="A1404" s="436"/>
      <c r="B1404" s="674" t="s">
        <v>1878</v>
      </c>
      <c r="C1404" s="437"/>
      <c r="D1404" s="436" t="s">
        <v>1879</v>
      </c>
      <c r="E1404" s="437"/>
      <c r="F1404" s="436" t="s">
        <v>1880</v>
      </c>
      <c r="G1404" s="437"/>
      <c r="H1404" s="437"/>
      <c r="I1404" s="437"/>
      <c r="J1404" s="28"/>
      <c r="K1404" s="1016">
        <v>1759</v>
      </c>
      <c r="L1404" s="1017">
        <f>ScriptInput!E818</f>
        <v>0</v>
      </c>
      <c r="M1404" s="2662">
        <f>-'VAK XIX'!D7</f>
        <v>0</v>
      </c>
      <c r="N1404" s="28"/>
      <c r="O1404" s="1016">
        <v>2759</v>
      </c>
      <c r="P1404" s="1017">
        <f>ScriptInput!E853</f>
        <v>0</v>
      </c>
      <c r="Q1404" s="2663">
        <f>-'VAK XIX'!D15</f>
        <v>0</v>
      </c>
      <c r="R1404" s="30"/>
      <c r="S1404" s="30"/>
    </row>
    <row r="1405" spans="1:19">
      <c r="A1405" s="436"/>
      <c r="B1405" s="674" t="s">
        <v>1881</v>
      </c>
      <c r="C1405" s="437"/>
      <c r="D1405" s="436" t="s">
        <v>1882</v>
      </c>
      <c r="E1405" s="437"/>
      <c r="F1405" s="436" t="s">
        <v>1883</v>
      </c>
      <c r="G1405" s="437"/>
      <c r="H1405" s="437"/>
      <c r="I1405" s="437"/>
      <c r="J1405" s="28"/>
      <c r="K1405" s="1016">
        <v>3393</v>
      </c>
      <c r="L1405" s="1017">
        <f>ScriptInput!E819</f>
        <v>0</v>
      </c>
      <c r="M1405" s="2662">
        <f>-'VAK XI'!D26</f>
        <v>0</v>
      </c>
      <c r="N1405" s="28"/>
      <c r="O1405" s="1016">
        <v>4393</v>
      </c>
      <c r="P1405" s="1017">
        <f>ScriptInput!E854</f>
        <v>0</v>
      </c>
      <c r="Q1405" s="2663">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62">
        <f>-'VAK XI'!D22</f>
        <v>0</v>
      </c>
      <c r="N1407" s="28"/>
      <c r="O1407" s="1016">
        <v>4392</v>
      </c>
      <c r="P1407" s="1017">
        <f>ScriptInput!E856</f>
        <v>0</v>
      </c>
      <c r="Q1407" s="2663">
        <f>-'VAK XI'!D51</f>
        <v>0</v>
      </c>
      <c r="R1407" s="30"/>
      <c r="S1407" s="30"/>
    </row>
    <row r="1408" spans="1:19">
      <c r="A1408" s="436"/>
      <c r="B1408" s="674"/>
      <c r="C1408" s="437"/>
      <c r="D1408" s="437"/>
      <c r="E1408" s="437"/>
      <c r="F1408" s="437"/>
      <c r="G1408" s="437"/>
      <c r="H1408" s="437"/>
      <c r="I1408" s="437"/>
      <c r="J1408" s="28"/>
      <c r="K1408" s="2198">
        <v>3396</v>
      </c>
      <c r="L1408" s="1017">
        <f>ScriptInput!E822</f>
        <v>0</v>
      </c>
      <c r="M1408" s="667"/>
      <c r="N1408" s="28"/>
      <c r="O1408" s="2198">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62">
        <f>-'VAK XI'!D24</f>
        <v>0</v>
      </c>
      <c r="N1409" s="28"/>
      <c r="O1409" s="1016">
        <v>4397</v>
      </c>
      <c r="P1409" s="1017">
        <f>ScriptInput!E858</f>
        <v>0</v>
      </c>
      <c r="Q1409" s="2663">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62">
        <f>-'VAK XI'!D25</f>
        <v>0</v>
      </c>
      <c r="N1410" s="28"/>
      <c r="O1410" s="1016">
        <v>4394</v>
      </c>
      <c r="P1410" s="1017">
        <f>ScriptInput!E859</f>
        <v>0</v>
      </c>
      <c r="Q1410" s="2663">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72">
      <c r="A1412" s="436"/>
      <c r="B1412" s="674" t="s">
        <v>1884</v>
      </c>
      <c r="C1412" s="437"/>
      <c r="D1412" s="436" t="s">
        <v>1885</v>
      </c>
      <c r="E1412" s="437"/>
      <c r="F1412" s="436" t="s">
        <v>1886</v>
      </c>
      <c r="G1412" s="437"/>
      <c r="H1412" s="437"/>
      <c r="I1412" s="437"/>
      <c r="J1412" s="28"/>
      <c r="K1412" s="1737">
        <v>1760</v>
      </c>
      <c r="L1412" s="1017">
        <f>ScriptInput!E825</f>
        <v>0</v>
      </c>
      <c r="M1412" s="1738">
        <f>'VAK XIX'!D8</f>
        <v>0</v>
      </c>
      <c r="N1412" s="28"/>
      <c r="O1412" s="1737">
        <v>2760</v>
      </c>
      <c r="P1412" s="1017">
        <f>ScriptInput!E860</f>
        <v>0</v>
      </c>
      <c r="Q1412" s="1739">
        <f>'VAK XIX'!D16</f>
        <v>0</v>
      </c>
      <c r="R1412" s="30"/>
      <c r="S1412" s="30"/>
    </row>
    <row r="1413" spans="1:19" ht="29.25">
      <c r="A1413" s="436"/>
      <c r="B1413" s="674" t="s">
        <v>1887</v>
      </c>
      <c r="C1413" s="437"/>
      <c r="D1413" s="436" t="s">
        <v>1888</v>
      </c>
      <c r="E1413" s="437"/>
      <c r="F1413" s="436" t="s">
        <v>1889</v>
      </c>
      <c r="G1413" s="437"/>
      <c r="H1413" s="437"/>
      <c r="I1413" s="437"/>
      <c r="J1413" s="28"/>
      <c r="K1413" s="1013">
        <f>IF(AND(D113="VLAANDEREN",M585&gt;48870),0,IF(M1374=0,M1279+M1280+M1281,0))</f>
        <v>0</v>
      </c>
      <c r="L1413" s="2800">
        <f>IF(AND(D113="VLAANDEREN",M585&gt;'Overview Indexed Amounts'!F183),0,IF(M1374=0,M1279+M1280+M1281,0))</f>
        <v>0</v>
      </c>
      <c r="M1413" s="2801"/>
      <c r="N1413" s="28"/>
      <c r="O1413" s="1013"/>
      <c r="P1413" s="2800">
        <f>IF(AND(D113="VLAANDEREN",Q592&gt;'Overview Indexed Amounts'!F183),0,IF(Q1374=0,Q1279+Q1280+Q1281,0))</f>
        <v>0</v>
      </c>
      <c r="Q1413" s="2801"/>
      <c r="R1413" s="30"/>
      <c r="S1413" s="30"/>
    </row>
    <row r="1414" spans="1:19" ht="29.25">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29.25">
      <c r="A1415" s="436"/>
      <c r="B1415" s="674" t="s">
        <v>1892</v>
      </c>
      <c r="C1415" s="437"/>
      <c r="D1415" s="437"/>
      <c r="E1415" s="437"/>
      <c r="F1415" s="437"/>
      <c r="G1415" s="437"/>
      <c r="H1415" s="437"/>
      <c r="I1415" s="437"/>
      <c r="J1415" s="28"/>
      <c r="K1415" s="28"/>
      <c r="L1415" s="2812">
        <f>IF(-SUM(M1352:M1353)&gt;M1267,-(-SUM(M1352:M1353)-M1267),0)</f>
        <v>0</v>
      </c>
      <c r="M1415" s="2813"/>
      <c r="N1415" s="28"/>
      <c r="O1415" s="28"/>
      <c r="P1415" s="2812">
        <f>IF(-SUM(Q1352:Q1353)&gt;Q1267,-(-SUM(Q1352:Q1353)-Q1267),0)</f>
        <v>0</v>
      </c>
      <c r="Q1415" s="2813"/>
      <c r="R1415" s="30"/>
      <c r="S1415" s="30"/>
    </row>
    <row r="1416" spans="1:19">
      <c r="A1416" s="436"/>
      <c r="B1416" s="674"/>
      <c r="C1416" s="437"/>
      <c r="D1416" s="437"/>
      <c r="E1416" s="437"/>
      <c r="F1416" s="437"/>
      <c r="G1416" s="437"/>
      <c r="H1416" s="437"/>
      <c r="I1416" s="437"/>
      <c r="J1416" s="28"/>
      <c r="K1416" s="28"/>
      <c r="L1416" s="2814">
        <f>IF(-SUM(M1356:M1357)&gt;M1267,-(-SUM(M1356:M1357)-M1267),0)</f>
        <v>0</v>
      </c>
      <c r="M1416" s="2815"/>
      <c r="N1416" s="28"/>
      <c r="O1416" s="28"/>
      <c r="P1416" s="2814">
        <f>IF(-SUM(Q1357:Q1358)&gt;Q1267,-(-SUM(Q1357:Q1358)-Q1267),0)</f>
        <v>0</v>
      </c>
      <c r="Q1416" s="2815"/>
      <c r="R1416" s="30"/>
      <c r="S1416" s="30"/>
    </row>
    <row r="1417" spans="1:19" ht="29.25">
      <c r="A1417" s="436"/>
      <c r="B1417" s="674" t="s">
        <v>1893</v>
      </c>
      <c r="C1417" s="437"/>
      <c r="D1417" s="436" t="s">
        <v>1894</v>
      </c>
      <c r="E1417" s="437"/>
      <c r="F1417" s="436" t="s">
        <v>1895</v>
      </c>
      <c r="G1417" s="437"/>
      <c r="H1417" s="437"/>
      <c r="I1417" s="437"/>
      <c r="J1417" s="28"/>
      <c r="K1417" s="1016">
        <v>3368</v>
      </c>
      <c r="L1417" s="1017">
        <f>ScriptInput!E826</f>
        <v>0</v>
      </c>
      <c r="M1417" s="2662">
        <f>-'VAK XI'!D10</f>
        <v>0</v>
      </c>
      <c r="N1417" s="28"/>
      <c r="O1417" s="1016">
        <v>4368</v>
      </c>
      <c r="P1417" s="1017">
        <f>ScriptInput!E861</f>
        <v>0</v>
      </c>
      <c r="Q1417" s="2663">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62">
        <f>-'VAK XI'!D11</f>
        <v>0</v>
      </c>
      <c r="N1418" s="28"/>
      <c r="O1418" s="1016">
        <v>4379</v>
      </c>
      <c r="P1418" s="1017">
        <f>ScriptInput!E862</f>
        <v>0</v>
      </c>
      <c r="Q1418" s="2663">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62">
        <f>-'VAK XI'!D8</f>
        <v>0</v>
      </c>
      <c r="N1419" s="28"/>
      <c r="O1419" s="1016">
        <v>4376</v>
      </c>
      <c r="P1419" s="1017">
        <f>ScriptInput!E863</f>
        <v>0</v>
      </c>
      <c r="Q1419" s="2663">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62">
        <f>-'VAK XI'!D7</f>
        <v>0</v>
      </c>
      <c r="N1421" s="28"/>
      <c r="O1421" s="1016">
        <v>4378</v>
      </c>
      <c r="P1421" s="1017">
        <f>ScriptInput!E865</f>
        <v>0</v>
      </c>
      <c r="Q1421" s="2663">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29.25">
      <c r="A1423" s="436"/>
      <c r="B1423" s="674" t="s">
        <v>1896</v>
      </c>
      <c r="C1423" s="437"/>
      <c r="D1423" s="437"/>
      <c r="E1423" s="437"/>
      <c r="F1423" s="436" t="s">
        <v>1897</v>
      </c>
      <c r="G1423" s="437"/>
      <c r="H1423" s="437"/>
      <c r="I1423" s="437"/>
      <c r="J1423" s="28"/>
      <c r="K1423" s="1016">
        <v>3389</v>
      </c>
      <c r="L1423" s="1017">
        <f>ScriptInput!E831</f>
        <v>0</v>
      </c>
      <c r="M1423" s="2662">
        <f>-'VAK XI'!D18</f>
        <v>0</v>
      </c>
      <c r="N1423" s="28"/>
      <c r="O1423" s="1016">
        <v>4389</v>
      </c>
      <c r="P1423" s="1017">
        <f>ScriptInput!E866</f>
        <v>0</v>
      </c>
      <c r="Q1423" s="2663">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62">
        <f>-'VAK XI'!D15</f>
        <v>0</v>
      </c>
      <c r="N1425" s="28"/>
      <c r="O1425" s="1016">
        <v>4386</v>
      </c>
      <c r="P1425" s="1017">
        <f>ScriptInput!E868</f>
        <v>0</v>
      </c>
      <c r="Q1425" s="2663">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62">
        <f>-'VAK XI'!D17</f>
        <v>0</v>
      </c>
      <c r="N1427" s="28"/>
      <c r="O1427" s="1016">
        <v>4388</v>
      </c>
      <c r="P1427" s="1017">
        <f>ScriptInput!E870</f>
        <v>0</v>
      </c>
      <c r="Q1427" s="2663">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22" t="s">
        <v>1899</v>
      </c>
      <c r="E1429" s="2822"/>
      <c r="F1429" s="28"/>
      <c r="G1429" s="28"/>
      <c r="H1429" s="28"/>
      <c r="I1429" s="28"/>
      <c r="J1429" s="28"/>
      <c r="K1429" s="1013"/>
      <c r="L1429" s="1759"/>
      <c r="M1429" s="1352"/>
      <c r="N1429" s="28"/>
      <c r="O1429" s="1013" t="s">
        <v>1031</v>
      </c>
      <c r="P1429" s="1355"/>
      <c r="Q1429" s="839" t="s">
        <v>1031</v>
      </c>
      <c r="R1429" s="30" t="s">
        <v>1031</v>
      </c>
      <c r="S1429" s="30" t="s">
        <v>1031</v>
      </c>
    </row>
    <row r="1430" spans="1:19">
      <c r="A1430" s="29"/>
      <c r="B1430" s="29" t="s">
        <v>1900</v>
      </c>
      <c r="C1430" s="28"/>
      <c r="D1430" s="2822" t="s">
        <v>1901</v>
      </c>
      <c r="E1430" s="2822"/>
      <c r="F1430" s="131"/>
      <c r="G1430" s="28"/>
      <c r="H1430" s="28"/>
      <c r="I1430" s="28"/>
      <c r="J1430" s="28"/>
      <c r="K1430" s="1016">
        <v>1437</v>
      </c>
      <c r="L1430" s="1017">
        <f>ScriptInput!E836</f>
        <v>0</v>
      </c>
      <c r="M1430" s="667">
        <f>-L1430</f>
        <v>0</v>
      </c>
      <c r="N1430" s="64"/>
      <c r="O1430" s="1016">
        <v>2437</v>
      </c>
      <c r="P1430" s="1017">
        <f>ScriptInput!E871</f>
        <v>0</v>
      </c>
      <c r="Q1430" s="1720">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0">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0">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0">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0">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0">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0">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59"/>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59"/>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5">
        <v>1176</v>
      </c>
      <c r="L1449" s="1017">
        <f>L1153</f>
        <v>0</v>
      </c>
      <c r="M1449" s="667">
        <f>IF(L548=0,0,IF(M548=0,-M1153*0.3,M548*-0.3))</f>
        <v>0</v>
      </c>
      <c r="N1449" s="64"/>
      <c r="O1449" s="2456">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5">
        <v>1127</v>
      </c>
      <c r="L1450" s="1017">
        <f>L1154</f>
        <v>0</v>
      </c>
      <c r="M1450" s="667">
        <f>IF(L549=0,0,IF(M549=0,-M1154*0.3,M549*-0.3))</f>
        <v>0</v>
      </c>
      <c r="N1450" s="64"/>
      <c r="O1450" s="2456">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5">
        <v>1126</v>
      </c>
      <c r="L1451" s="1017">
        <f>L555</f>
        <v>0</v>
      </c>
      <c r="M1451" s="667">
        <f>IF(L550=0,0,IF(M550=0,-M1148*0.2,M550*-0.2))</f>
        <v>0</v>
      </c>
      <c r="N1451" s="64"/>
      <c r="O1451" s="2456">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5">
        <v>1128</v>
      </c>
      <c r="L1452" s="1017">
        <f>L556</f>
        <v>0</v>
      </c>
      <c r="M1452" s="667">
        <f>(L1452/0.85)*-0.15</f>
        <v>0</v>
      </c>
      <c r="N1452" s="64"/>
      <c r="O1452" s="2456">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5">
        <v>1122</v>
      </c>
      <c r="L1453" s="1017">
        <f>L557</f>
        <v>0</v>
      </c>
      <c r="M1453" s="667">
        <f>L1453/0.95*-0.05</f>
        <v>0</v>
      </c>
      <c r="N1453" s="64"/>
      <c r="O1453" s="2456">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56">
        <v>1160</v>
      </c>
      <c r="L1454" s="1017">
        <f>M180</f>
        <v>0</v>
      </c>
      <c r="M1454" s="667">
        <f>-L1454</f>
        <v>0</v>
      </c>
      <c r="N1454" s="64"/>
      <c r="O1454" s="2456">
        <v>2160</v>
      </c>
      <c r="P1454" s="2660">
        <f>Q175</f>
        <v>0</v>
      </c>
      <c r="Q1454" s="668">
        <f>-P1454</f>
        <v>0</v>
      </c>
      <c r="R1454" s="30"/>
      <c r="S1454" s="30"/>
    </row>
    <row r="1455" spans="1:19" s="131" customFormat="1">
      <c r="A1455" s="29"/>
      <c r="B1455" s="29"/>
      <c r="C1455" s="28"/>
      <c r="D1455" s="28"/>
      <c r="E1455" s="28"/>
      <c r="F1455" s="28"/>
      <c r="G1455" s="28"/>
      <c r="H1455" s="28"/>
      <c r="I1455" s="28"/>
      <c r="J1455" s="28"/>
      <c r="K1455" s="2457">
        <v>1161</v>
      </c>
      <c r="L1455" s="1356">
        <f>M176</f>
        <v>0</v>
      </c>
      <c r="M1455" s="1758">
        <f>-L1455</f>
        <v>0</v>
      </c>
      <c r="N1455" s="64"/>
      <c r="O1455" s="2458">
        <v>2161</v>
      </c>
      <c r="P1455" s="2660">
        <f t="shared" ref="P1455:P1457" si="24">Q176</f>
        <v>0</v>
      </c>
      <c r="Q1455" s="322">
        <f>-P1455</f>
        <v>0</v>
      </c>
      <c r="R1455" s="30"/>
      <c r="S1455" s="30"/>
    </row>
    <row r="1456" spans="1:19" s="131" customFormat="1">
      <c r="A1456" s="29"/>
      <c r="B1456" s="29"/>
      <c r="C1456" s="28"/>
      <c r="D1456" s="28"/>
      <c r="E1456" s="28"/>
      <c r="F1456" s="28"/>
      <c r="G1456" s="28"/>
      <c r="H1456" s="28"/>
      <c r="I1456" s="28"/>
      <c r="J1456" s="28"/>
      <c r="K1456" s="2457">
        <v>1162</v>
      </c>
      <c r="L1456" s="1356">
        <f>M177</f>
        <v>0</v>
      </c>
      <c r="M1456" s="1758">
        <f>-L1456</f>
        <v>0</v>
      </c>
      <c r="N1456" s="64"/>
      <c r="O1456" s="2458">
        <v>2162</v>
      </c>
      <c r="P1456" s="2660">
        <f t="shared" si="24"/>
        <v>0</v>
      </c>
      <c r="Q1456" s="322">
        <f>-P1456</f>
        <v>0</v>
      </c>
      <c r="R1456" s="30"/>
      <c r="S1456" s="30"/>
    </row>
    <row r="1457" spans="1:20" s="131" customFormat="1">
      <c r="A1457" s="29"/>
      <c r="B1457" s="29"/>
      <c r="C1457" s="28"/>
      <c r="D1457" s="28"/>
      <c r="E1457" s="28"/>
      <c r="F1457" s="28"/>
      <c r="G1457" s="28"/>
      <c r="H1457" s="28"/>
      <c r="I1457" s="28"/>
      <c r="J1457" s="28"/>
      <c r="K1457" s="2457">
        <v>1436</v>
      </c>
      <c r="L1457" s="1356">
        <f>M178</f>
        <v>0</v>
      </c>
      <c r="M1457" s="1758">
        <f>-L1457</f>
        <v>0</v>
      </c>
      <c r="N1457" s="64"/>
      <c r="O1457" s="2458">
        <v>2436</v>
      </c>
      <c r="P1457" s="2660">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58">
        <f>'VAK XIX'!D4</f>
        <v>0</v>
      </c>
      <c r="N1458" s="64"/>
      <c r="O1458" s="1229">
        <v>2756</v>
      </c>
      <c r="P1458" s="1017">
        <f>ScriptInput!E887</f>
        <v>0</v>
      </c>
      <c r="Q1458" s="322">
        <f>'VAK XIX'!D12</f>
        <v>0</v>
      </c>
      <c r="R1458" s="30"/>
      <c r="S1458" s="30"/>
    </row>
    <row r="1459" spans="1:20" ht="15.75" thickBot="1">
      <c r="A1459" s="28"/>
      <c r="B1459" s="28"/>
      <c r="C1459" s="28"/>
      <c r="D1459" s="2822"/>
      <c r="E1459" s="2822"/>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24" t="s">
        <v>1031</v>
      </c>
      <c r="E1460" s="2824"/>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1"/>
      <c r="G1462" s="28"/>
      <c r="H1462" s="28"/>
      <c r="I1462" s="28"/>
      <c r="J1462" s="28"/>
      <c r="K1462" s="28"/>
      <c r="L1462" s="28"/>
      <c r="M1462" s="28"/>
      <c r="N1462" s="28"/>
      <c r="O1462" s="28"/>
      <c r="P1462" s="1352"/>
      <c r="Q1462" s="839"/>
      <c r="R1462" s="2835"/>
      <c r="S1462" s="2837"/>
      <c r="T1462" s="34"/>
    </row>
    <row r="1463" spans="1:20">
      <c r="A1463" s="29"/>
      <c r="B1463" s="28"/>
      <c r="C1463" s="1673" t="s">
        <v>1919</v>
      </c>
      <c r="D1463" s="2583" t="str">
        <f>B113</f>
        <v>Antwerpen</v>
      </c>
      <c r="E1463" s="2459" t="s">
        <v>1919</v>
      </c>
      <c r="F1463" s="2583" t="str">
        <f>D1463</f>
        <v>Antwerpen</v>
      </c>
      <c r="G1463" s="28"/>
      <c r="H1463" s="28"/>
      <c r="I1463" s="28"/>
      <c r="J1463" s="28"/>
      <c r="K1463" s="28"/>
      <c r="L1463" s="28"/>
      <c r="M1463" s="28"/>
      <c r="N1463" s="28"/>
      <c r="O1463" s="28"/>
      <c r="P1463" s="1352"/>
      <c r="Q1463" s="839"/>
      <c r="R1463" s="132"/>
      <c r="S1463" s="132"/>
      <c r="T1463" s="34"/>
    </row>
    <row r="1464" spans="1:20">
      <c r="A1464" s="29"/>
      <c r="B1464" s="28"/>
      <c r="C1464" s="1673" t="s">
        <v>7683</v>
      </c>
      <c r="D1464" s="2584">
        <f>+VLOOKUP(B113,'Communal tax'!A9:B589,2)</f>
        <v>7.0000000000000007E-2</v>
      </c>
      <c r="E1464" s="1673" t="s">
        <v>7683</v>
      </c>
      <c r="F1464" s="2584">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3" t="s">
        <v>1920</v>
      </c>
      <c r="D1465" s="1864">
        <f>M1374</f>
        <v>0</v>
      </c>
      <c r="E1465" s="2459" t="s">
        <v>1920</v>
      </c>
      <c r="F1465" s="1864">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3" t="s">
        <v>1921</v>
      </c>
      <c r="D1466" s="2646">
        <f>-K1026</f>
        <v>0</v>
      </c>
      <c r="E1466" s="2459" t="s">
        <v>1921</v>
      </c>
      <c r="F1466" s="2646">
        <f>-O1026</f>
        <v>0</v>
      </c>
      <c r="G1466" s="28"/>
      <c r="H1466" s="2257"/>
      <c r="I1466" s="28"/>
      <c r="J1466" s="28"/>
      <c r="K1466" s="28"/>
      <c r="L1466" s="28"/>
      <c r="M1466" s="28"/>
      <c r="N1466" s="28"/>
      <c r="O1466" s="28"/>
      <c r="P1466" s="1352"/>
      <c r="Q1466" s="839"/>
      <c r="R1466" s="132"/>
      <c r="S1466" s="132"/>
      <c r="T1466" s="34"/>
    </row>
    <row r="1467" spans="1:20" ht="14.25" customHeight="1">
      <c r="A1467" s="29"/>
      <c r="B1467" s="28"/>
      <c r="C1467" s="1673" t="s">
        <v>7688</v>
      </c>
      <c r="D1467" s="1864">
        <f>+M185*0.3+M186*0.3+(M187-M188)*0.15+(M189-M190)*0.15</f>
        <v>0</v>
      </c>
      <c r="E1467" s="1673" t="s">
        <v>7689</v>
      </c>
      <c r="F1467" s="1864">
        <f>+Q185*0.3+Q186*0.3+(Q187-Q188)*0.15+(Q189-Q190)*0.15</f>
        <v>0</v>
      </c>
      <c r="G1467" s="28"/>
      <c r="H1467" s="2257"/>
      <c r="I1467" s="28"/>
      <c r="J1467" s="28"/>
      <c r="K1467" s="28"/>
      <c r="L1467" s="28"/>
      <c r="M1467" s="28"/>
      <c r="N1467" s="28"/>
      <c r="O1467" s="28"/>
      <c r="P1467" s="1352"/>
      <c r="Q1467" s="839"/>
      <c r="R1467" s="132"/>
      <c r="S1467" s="132"/>
      <c r="T1467" s="34"/>
    </row>
    <row r="1468" spans="1:20" ht="14.25" customHeight="1">
      <c r="A1468" s="29"/>
      <c r="B1468" s="28"/>
      <c r="C1468" s="1673" t="s">
        <v>7692</v>
      </c>
      <c r="D1468" s="2628">
        <f>+MIN(SUM(M1207:M1255)+SUM(M1269:M1320)+SUM(M1343:M1357)-M1263-M1364,0)</f>
        <v>0</v>
      </c>
      <c r="E1468" s="1673" t="s">
        <v>7692</v>
      </c>
      <c r="F1468" s="2628">
        <f>+MIN(SUM(Q1207:Q1255)+SUM(Q1269:Q1320)+SUM(Q1343:Q1357)-Q1263-Q1364,0)</f>
        <v>0</v>
      </c>
      <c r="G1468" s="28"/>
      <c r="H1468" s="2257"/>
      <c r="I1468" s="28"/>
      <c r="J1468" s="28"/>
      <c r="K1468" s="28"/>
      <c r="L1468" s="28"/>
      <c r="M1468" s="28"/>
      <c r="N1468" s="28"/>
      <c r="O1468" s="28"/>
      <c r="P1468" s="1352"/>
      <c r="Q1468" s="839"/>
      <c r="R1468" s="132"/>
      <c r="S1468" s="132"/>
      <c r="T1468" s="34"/>
    </row>
    <row r="1469" spans="1:20">
      <c r="A1469" s="29"/>
      <c r="B1469" s="28"/>
      <c r="C1469" s="1673" t="s">
        <v>7559</v>
      </c>
      <c r="D1469" s="1864">
        <f>-'Communal tax'!G1306</f>
        <v>0</v>
      </c>
      <c r="E1469" s="1673" t="s">
        <v>7559</v>
      </c>
      <c r="F1469" s="1864">
        <f>-'Communal tax'!K1306</f>
        <v>0</v>
      </c>
      <c r="G1469" s="28"/>
      <c r="H1469" s="2257"/>
      <c r="I1469" s="28"/>
      <c r="J1469" s="28"/>
      <c r="K1469" s="28"/>
      <c r="L1469" s="28"/>
      <c r="M1469" s="28"/>
      <c r="N1469" s="28"/>
      <c r="O1469" s="28"/>
      <c r="P1469" s="1352"/>
      <c r="Q1469" s="839"/>
      <c r="R1469" s="132"/>
      <c r="S1469" s="132"/>
      <c r="T1469" s="34"/>
    </row>
    <row r="1470" spans="1:20">
      <c r="A1470" s="29"/>
      <c r="B1470" s="2423"/>
      <c r="C1470" s="1673" t="s">
        <v>7560</v>
      </c>
      <c r="D1470" s="2544">
        <f>+SUM(D1465:D1469)</f>
        <v>0</v>
      </c>
      <c r="E1470" s="1673" t="s">
        <v>7560</v>
      </c>
      <c r="F1470" s="2544">
        <f>+SUM(F1465:F1469)</f>
        <v>0</v>
      </c>
      <c r="G1470" s="28"/>
      <c r="H1470" s="2257"/>
      <c r="I1470" s="28"/>
      <c r="J1470" s="28"/>
      <c r="K1470" s="28"/>
      <c r="L1470" s="28"/>
      <c r="M1470" s="28"/>
      <c r="N1470" s="28"/>
      <c r="O1470" s="28"/>
      <c r="P1470" s="1352"/>
      <c r="Q1470" s="839"/>
      <c r="R1470" s="132"/>
      <c r="S1470" s="132"/>
      <c r="T1470" s="34"/>
    </row>
    <row r="1471" spans="1:20" ht="22.5">
      <c r="A1471" s="29"/>
      <c r="B1471" s="28"/>
      <c r="C1471" s="2585" t="s">
        <v>1922</v>
      </c>
      <c r="D1471" s="1864">
        <f>IF(OR(D1470&lt;0,D1470=0),0,D1470*D1464)</f>
        <v>0</v>
      </c>
      <c r="E1471" s="2460" t="s">
        <v>1922</v>
      </c>
      <c r="F1471" s="1864">
        <f>IF(OR(F1470&lt;0,F1470=0),0,F1470*F1464)</f>
        <v>0</v>
      </c>
      <c r="G1471" s="28"/>
      <c r="H1471" s="28"/>
      <c r="I1471" s="28"/>
      <c r="J1471" s="28"/>
      <c r="K1471" s="28"/>
      <c r="L1471" s="28"/>
      <c r="M1471" s="28"/>
      <c r="N1471" s="28"/>
      <c r="O1471" s="28"/>
      <c r="P1471" s="1352"/>
      <c r="Q1471" s="839"/>
      <c r="R1471" s="249"/>
      <c r="S1471" s="132"/>
      <c r="T1471" s="34"/>
    </row>
    <row r="1472" spans="1:20" ht="23.25" thickBot="1">
      <c r="A1472" s="29"/>
      <c r="B1472" s="28"/>
      <c r="C1472" s="2585"/>
      <c r="D1472" s="1863"/>
      <c r="E1472" s="2460"/>
      <c r="F1472" s="1863"/>
      <c r="G1472" s="28"/>
      <c r="H1472" s="28"/>
      <c r="I1472" s="28"/>
      <c r="J1472" s="28"/>
      <c r="K1472" s="28"/>
      <c r="L1472" s="28"/>
      <c r="M1472" s="28"/>
      <c r="N1472" s="28"/>
      <c r="O1472" s="28"/>
      <c r="P1472" s="1352"/>
      <c r="Q1472" s="839"/>
      <c r="R1472" s="249"/>
      <c r="S1472" s="132"/>
      <c r="T1472" s="34"/>
    </row>
    <row r="1473" spans="1:20" ht="23.25" thickBot="1">
      <c r="A1473" s="17" t="s">
        <v>1938</v>
      </c>
      <c r="B1473" s="17"/>
      <c r="C1473" s="17" t="s">
        <v>1939</v>
      </c>
      <c r="D1473" s="2824" t="s">
        <v>1031</v>
      </c>
      <c r="E1473" s="2824"/>
      <c r="F1473" s="1222" t="s">
        <v>1940</v>
      </c>
      <c r="G1473" s="18" t="s">
        <v>1031</v>
      </c>
      <c r="H1473" s="18" t="s">
        <v>1031</v>
      </c>
      <c r="I1473" s="18" t="s">
        <v>1031</v>
      </c>
      <c r="J1473" s="18" t="s">
        <v>1031</v>
      </c>
      <c r="K1473" s="169" t="s">
        <v>1269</v>
      </c>
      <c r="L1473" s="78" t="s">
        <v>1127</v>
      </c>
      <c r="M1473" s="306">
        <f>+M1460+D1471</f>
        <v>0</v>
      </c>
      <c r="N1473" s="2642"/>
      <c r="O1473" s="169" t="s">
        <v>1269</v>
      </c>
      <c r="P1473" s="1348" t="s">
        <v>1127</v>
      </c>
      <c r="Q1473" s="306">
        <f>+Q1460+F1471</f>
        <v>0</v>
      </c>
      <c r="R1473" s="249"/>
      <c r="S1473" s="132"/>
      <c r="T1473" s="34"/>
    </row>
    <row r="1474" spans="1:20" ht="26.25" thickBot="1">
      <c r="A1474" s="17" t="s">
        <v>7701</v>
      </c>
      <c r="B1474" s="17"/>
      <c r="C1474" s="17"/>
      <c r="D1474" s="18"/>
      <c r="E1474" s="18"/>
      <c r="F1474" s="1222"/>
      <c r="G1474" s="18"/>
      <c r="H1474" s="18"/>
      <c r="I1474" s="18"/>
      <c r="J1474" s="18"/>
      <c r="K1474" s="2643"/>
      <c r="L1474" s="78"/>
      <c r="M1474" s="2809">
        <f>+M1473+Q1473</f>
        <v>0</v>
      </c>
      <c r="N1474" s="2810"/>
      <c r="O1474" s="2810"/>
      <c r="P1474" s="2810"/>
      <c r="Q1474" s="2811"/>
      <c r="R1474" s="249"/>
      <c r="S1474" s="132"/>
      <c r="T1474" s="34"/>
    </row>
    <row r="1475" spans="1:20">
      <c r="A1475" s="28"/>
      <c r="B1475" s="28"/>
      <c r="C1475" s="28"/>
      <c r="D1475" s="2822"/>
      <c r="E1475" s="2822"/>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29.25">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4">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25"/>
      <c r="E1484" s="2825"/>
      <c r="F1484" s="28"/>
      <c r="G1484" s="28"/>
      <c r="H1484" s="28"/>
      <c r="I1484" s="28"/>
      <c r="J1484" s="28"/>
      <c r="K1484" s="1016">
        <v>1287</v>
      </c>
      <c r="L1484" s="1019">
        <f>ScriptInput!E889</f>
        <v>0</v>
      </c>
      <c r="M1484" s="64"/>
      <c r="N1484" s="28"/>
      <c r="O1484" s="1016">
        <v>2287</v>
      </c>
      <c r="P1484" s="1017">
        <f>ScriptInput!E891</f>
        <v>0</v>
      </c>
      <c r="Q1484" s="839"/>
      <c r="R1484" s="2835"/>
      <c r="S1484" s="2837"/>
      <c r="T1484" s="34"/>
    </row>
    <row r="1485" spans="1:20" ht="30.75" customHeight="1">
      <c r="A1485" s="29"/>
      <c r="B1485" s="28"/>
      <c r="C1485" s="243" t="s">
        <v>1937</v>
      </c>
      <c r="D1485" s="1672">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5.75" thickBot="1">
      <c r="A1487" s="30"/>
      <c r="B1487" s="30"/>
      <c r="C1487" s="30"/>
      <c r="D1487" s="2823"/>
      <c r="E1487" s="2823"/>
      <c r="F1487" s="30"/>
      <c r="G1487" s="30"/>
      <c r="H1487" s="30"/>
      <c r="I1487" s="30"/>
      <c r="J1487" s="30"/>
      <c r="K1487" s="30"/>
      <c r="L1487" s="30"/>
      <c r="M1487" s="30"/>
      <c r="N1487" s="30"/>
      <c r="O1487" s="30" t="s">
        <v>1031</v>
      </c>
      <c r="P1487" s="1339"/>
      <c r="Q1487" s="839"/>
      <c r="R1487" s="133"/>
      <c r="S1487" s="126"/>
      <c r="T1487" s="34"/>
    </row>
    <row r="1488" spans="1:20" ht="26.25" thickBot="1">
      <c r="A1488" s="17" t="s">
        <v>7702</v>
      </c>
      <c r="B1488" s="17"/>
      <c r="C1488" s="17" t="s">
        <v>1939</v>
      </c>
      <c r="D1488" s="2824" t="s">
        <v>1031</v>
      </c>
      <c r="E1488" s="2824"/>
      <c r="F1488" s="1222" t="s">
        <v>1940</v>
      </c>
      <c r="G1488" s="18" t="s">
        <v>1031</v>
      </c>
      <c r="H1488" s="18" t="s">
        <v>1031</v>
      </c>
      <c r="I1488" s="18" t="s">
        <v>1031</v>
      </c>
      <c r="J1488" s="18" t="s">
        <v>1031</v>
      </c>
      <c r="K1488" s="169" t="s">
        <v>1269</v>
      </c>
      <c r="L1488" s="78" t="s">
        <v>1127</v>
      </c>
      <c r="M1488" s="2809">
        <f>M1460+D1471+D1485+Q1460+F1471</f>
        <v>0</v>
      </c>
      <c r="N1488" s="2810"/>
      <c r="O1488" s="2810"/>
      <c r="P1488" s="2810"/>
      <c r="Q1488" s="2811"/>
      <c r="R1488" s="30"/>
      <c r="S1488" s="127"/>
    </row>
    <row r="1489" spans="1:19" ht="26.25" thickBot="1">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2809" t="str">
        <f>+IF(AND(M1488&lt;2.5,M1488&gt;-2.5),"Saldo herleid tot nul","")</f>
        <v>Saldo herleid tot nul</v>
      </c>
      <c r="N1489" s="2810"/>
      <c r="O1489" s="2810"/>
      <c r="P1489" s="2810"/>
      <c r="Q1489" s="2811"/>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5.75"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34" t="s">
        <v>1942</v>
      </c>
      <c r="D1492" s="2834"/>
      <c r="E1492" s="2834"/>
      <c r="F1492" s="1222" t="s">
        <v>1943</v>
      </c>
      <c r="G1492" s="18" t="s">
        <v>1031</v>
      </c>
      <c r="H1492" s="18" t="s">
        <v>1031</v>
      </c>
      <c r="I1492" s="18" t="s">
        <v>1031</v>
      </c>
      <c r="J1492" s="18" t="s">
        <v>1031</v>
      </c>
      <c r="K1492" s="1936">
        <f>IFERROR(FLOOR(((M668+M1016+M1018+SUM(M1210:M1255))/M592)*100,0.1),0)</f>
        <v>0</v>
      </c>
      <c r="L1492" s="675" t="s">
        <v>1944</v>
      </c>
      <c r="M1492" s="136"/>
      <c r="N1492" s="136"/>
      <c r="O1492" s="1936">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1">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2.5">
      <c r="A1495" s="6" t="s">
        <v>1031</v>
      </c>
      <c r="B1495" s="6" t="s">
        <v>1031</v>
      </c>
      <c r="C1495" s="6"/>
      <c r="D1495" s="2415" t="s">
        <v>7538</v>
      </c>
      <c r="E1495" s="6"/>
      <c r="F1495" s="301"/>
      <c r="G1495" s="302"/>
      <c r="H1495" s="302"/>
      <c r="I1495" s="302"/>
      <c r="J1495" s="301"/>
      <c r="K1495" s="301"/>
      <c r="L1495" s="6"/>
      <c r="M1495" s="6"/>
      <c r="N1495" s="6"/>
      <c r="O1495" s="6"/>
      <c r="P1495" s="1337"/>
      <c r="Q1495" s="1362" t="s">
        <v>1031</v>
      </c>
      <c r="R1495" s="632" t="s">
        <v>1947</v>
      </c>
      <c r="S1495" s="30" t="s">
        <v>1031</v>
      </c>
    </row>
    <row r="1496" spans="1:19" ht="22.5">
      <c r="A1496" s="6" t="s">
        <v>1031</v>
      </c>
      <c r="B1496" s="6" t="s">
        <v>1031</v>
      </c>
      <c r="C1496" s="6"/>
      <c r="D1496" s="2415" t="s">
        <v>7537</v>
      </c>
      <c r="E1496" s="6"/>
      <c r="F1496" s="301"/>
      <c r="G1496" s="301"/>
      <c r="H1496" s="301"/>
      <c r="I1496" s="301"/>
      <c r="J1496" s="614"/>
      <c r="K1496" s="301"/>
      <c r="L1496" s="6"/>
      <c r="M1496" s="6"/>
      <c r="N1496" s="6"/>
      <c r="O1496" s="6"/>
      <c r="P1496" s="1337"/>
      <c r="Q1496" s="1362" t="s">
        <v>1031</v>
      </c>
      <c r="R1496" s="632" t="s">
        <v>1948</v>
      </c>
      <c r="S1496" s="30" t="s">
        <v>1031</v>
      </c>
    </row>
    <row r="1497" spans="1:19" ht="22.5">
      <c r="A1497" s="6" t="s">
        <v>1031</v>
      </c>
      <c r="B1497" s="6" t="s">
        <v>1031</v>
      </c>
      <c r="C1497" s="6"/>
      <c r="D1497" s="2415"/>
      <c r="E1497" s="6"/>
      <c r="F1497" s="301"/>
      <c r="G1497" s="301"/>
      <c r="H1497" s="301"/>
      <c r="I1497" s="303"/>
      <c r="J1497" s="301"/>
      <c r="K1497" s="676"/>
      <c r="L1497" s="6"/>
      <c r="M1497" s="6"/>
      <c r="N1497" s="6"/>
      <c r="O1497" s="6"/>
      <c r="P1497" s="1337"/>
      <c r="Q1497" s="1362" t="s">
        <v>1031</v>
      </c>
      <c r="R1497" s="632" t="s">
        <v>1949</v>
      </c>
      <c r="S1497" s="30" t="s">
        <v>1031</v>
      </c>
    </row>
    <row r="1498" spans="1:19" ht="22.5">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2.5">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2.5">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2.5">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903" customFormat="1">
      <c r="A1" s="2903" t="s">
        <v>1959</v>
      </c>
    </row>
    <row r="2" spans="1:19" s="2903" customFormat="1"/>
    <row r="3" spans="1:19" s="2903" customFormat="1"/>
    <row r="4" spans="1:19" ht="15.75" thickBot="1"/>
    <row r="5" spans="1:19">
      <c r="A5" s="349" t="s">
        <v>1960</v>
      </c>
      <c r="B5" s="670"/>
      <c r="C5" s="670"/>
      <c r="D5" s="670"/>
      <c r="E5" s="670"/>
      <c r="F5" s="670"/>
      <c r="G5" s="2904" t="s">
        <v>1961</v>
      </c>
      <c r="H5" s="2905"/>
      <c r="I5" s="2905"/>
      <c r="J5" s="2905"/>
      <c r="K5" s="2905"/>
      <c r="L5" s="2905"/>
      <c r="M5" s="2905"/>
      <c r="N5" s="2905"/>
      <c r="O5" s="2905"/>
      <c r="P5" s="2905"/>
      <c r="Q5" s="1458"/>
      <c r="R5" s="1459"/>
      <c r="S5" s="670"/>
    </row>
    <row r="6" spans="1:19">
      <c r="A6" s="670"/>
      <c r="B6" s="670"/>
      <c r="C6" s="669" t="s">
        <v>1962</v>
      </c>
      <c r="D6" s="670"/>
      <c r="E6" s="670"/>
      <c r="F6" s="670"/>
      <c r="G6" s="2906" t="s">
        <v>1963</v>
      </c>
      <c r="H6" s="2907"/>
      <c r="I6" s="2907"/>
      <c r="J6" s="2907"/>
      <c r="K6" s="1274" t="s">
        <v>1964</v>
      </c>
      <c r="L6" s="1273"/>
      <c r="M6" s="1273" t="s">
        <v>1965</v>
      </c>
      <c r="N6" s="1456" t="s">
        <v>1966</v>
      </c>
      <c r="O6" s="1275" t="s">
        <v>1967</v>
      </c>
      <c r="P6" s="670"/>
      <c r="Q6" s="1461" t="s">
        <v>1968</v>
      </c>
      <c r="R6" s="872"/>
      <c r="S6" s="670"/>
    </row>
    <row r="7" spans="1:19">
      <c r="A7" s="670"/>
      <c r="B7" s="670"/>
      <c r="C7" s="669" t="s">
        <v>1969</v>
      </c>
      <c r="D7" s="670"/>
      <c r="E7" s="670"/>
      <c r="F7" s="670"/>
      <c r="G7" s="1608" t="s">
        <v>1970</v>
      </c>
      <c r="H7" s="670"/>
      <c r="I7" s="670"/>
      <c r="J7" s="863">
        <f>'Tax Calculation'!K410</f>
        <v>0</v>
      </c>
      <c r="K7" s="863">
        <f>-'Tax Calculation'!L398</f>
        <v>0</v>
      </c>
      <c r="L7" s="1402"/>
      <c r="M7" s="2582">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08"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82">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08"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82">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08" t="s">
        <v>1975</v>
      </c>
      <c r="H10" s="670"/>
      <c r="I10" s="670"/>
      <c r="J10" s="863">
        <f>-'Vak XVIII'!D88</f>
        <v>0</v>
      </c>
      <c r="K10" s="863">
        <f>-('Tax Calculation'!L404+'Tax Calculation'!L405+'Tax Calculation'!L406)</f>
        <v>0</v>
      </c>
      <c r="L10" s="863"/>
      <c r="M10" s="2582">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52"/>
      <c r="N11" s="670"/>
      <c r="O11" s="670"/>
      <c r="P11" s="670"/>
      <c r="Q11" s="670"/>
      <c r="R11" s="872"/>
      <c r="S11" s="670"/>
    </row>
    <row r="12" spans="1:19">
      <c r="A12" s="670"/>
      <c r="B12" s="670"/>
      <c r="C12" s="669" t="s">
        <v>1977</v>
      </c>
      <c r="D12" s="670"/>
      <c r="E12" s="670"/>
      <c r="F12" s="670"/>
      <c r="G12" s="2908" t="s">
        <v>1978</v>
      </c>
      <c r="H12" s="2909"/>
      <c r="I12" s="2909"/>
      <c r="J12" s="2909"/>
      <c r="K12" s="2909"/>
      <c r="L12" s="2909"/>
      <c r="M12" s="2909"/>
      <c r="N12" s="2909"/>
      <c r="O12" s="2909"/>
      <c r="P12" s="2909"/>
      <c r="Q12" s="1424"/>
      <c r="R12" s="1460"/>
      <c r="S12" s="670"/>
    </row>
    <row r="13" spans="1:19">
      <c r="A13" s="670"/>
      <c r="B13" s="670"/>
      <c r="C13" s="669" t="s">
        <v>7622</v>
      </c>
      <c r="D13" s="670"/>
      <c r="E13" s="670"/>
      <c r="F13" s="670"/>
      <c r="G13" s="2906" t="s">
        <v>1963</v>
      </c>
      <c r="H13" s="2907"/>
      <c r="I13" s="2907"/>
      <c r="J13" s="2907"/>
      <c r="K13" s="2910" t="s">
        <v>1964</v>
      </c>
      <c r="L13" s="2910"/>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82">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82">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82">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82">
        <f>IF(-J17&gt;-K17,J17,K17)</f>
        <v>0</v>
      </c>
      <c r="N17" s="863">
        <f>SUM(F50:F61)</f>
        <v>0</v>
      </c>
      <c r="O17" s="670"/>
      <c r="P17" s="2582">
        <f>'Tax Calculation'!N469</f>
        <v>0</v>
      </c>
      <c r="Q17" s="670"/>
      <c r="R17" s="1417">
        <f>IFERROR(M17*N17/P17,0)</f>
        <v>0</v>
      </c>
      <c r="S17" s="670"/>
    </row>
    <row r="18" spans="1:19" ht="15.75" thickBot="1">
      <c r="A18" s="670"/>
      <c r="B18" s="670"/>
      <c r="C18" s="670"/>
      <c r="D18" s="669" t="s">
        <v>1985</v>
      </c>
      <c r="F18" s="670"/>
      <c r="G18" s="1457"/>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3"/>
      <c r="E21" s="670"/>
      <c r="F21" s="670"/>
      <c r="G21" s="670"/>
      <c r="H21" s="670"/>
      <c r="I21" s="2904" t="s">
        <v>1988</v>
      </c>
      <c r="J21" s="2905"/>
      <c r="K21" s="2905"/>
      <c r="L21" s="2905"/>
      <c r="M21" s="2905"/>
      <c r="N21" s="2905"/>
      <c r="O21" s="2905"/>
      <c r="P21" s="2911"/>
      <c r="Q21" s="670"/>
      <c r="R21" s="670"/>
      <c r="S21" s="670"/>
    </row>
    <row r="22" spans="1:19">
      <c r="A22" s="349" t="s">
        <v>1989</v>
      </c>
      <c r="B22" s="670"/>
      <c r="C22" s="670"/>
      <c r="D22" s="670"/>
      <c r="E22" s="670"/>
      <c r="F22" s="670"/>
      <c r="G22" s="670"/>
      <c r="H22" s="670"/>
      <c r="I22" s="673"/>
      <c r="J22" s="670"/>
      <c r="K22" s="1462" t="s">
        <v>1990</v>
      </c>
      <c r="L22" s="1463" t="s">
        <v>1966</v>
      </c>
      <c r="M22" s="670"/>
      <c r="N22" s="1275" t="s">
        <v>1967</v>
      </c>
      <c r="O22" s="1461" t="s">
        <v>1991</v>
      </c>
      <c r="P22" s="872"/>
      <c r="Q22" s="670"/>
      <c r="R22" s="670"/>
      <c r="S22" s="670"/>
    </row>
    <row r="23" spans="1:19" ht="15.75" thickBot="1">
      <c r="A23" s="670"/>
      <c r="B23" s="670"/>
      <c r="C23" s="670"/>
      <c r="D23" s="670"/>
      <c r="E23" s="670"/>
      <c r="F23" s="670"/>
      <c r="G23" s="670"/>
      <c r="H23" s="670"/>
      <c r="I23" s="1608" t="s">
        <v>1970</v>
      </c>
      <c r="J23" s="670"/>
      <c r="K23" s="2582">
        <f>-'Tax Calculation'!L390</f>
        <v>0</v>
      </c>
      <c r="L23" s="863"/>
      <c r="M23" s="863">
        <f>N7</f>
        <v>0</v>
      </c>
      <c r="N23" s="863">
        <f>P7</f>
        <v>0</v>
      </c>
      <c r="O23" s="863"/>
      <c r="P23" s="1417">
        <f>IFERROR(K23*M23/N23,0)</f>
        <v>0</v>
      </c>
      <c r="Q23" s="670"/>
      <c r="R23" s="670"/>
      <c r="S23" s="670"/>
    </row>
    <row r="24" spans="1:19">
      <c r="A24" s="670"/>
      <c r="B24" s="2504" t="s">
        <v>7623</v>
      </c>
      <c r="C24" s="2505"/>
      <c r="D24" s="2505"/>
      <c r="E24" s="870"/>
      <c r="F24" s="871"/>
      <c r="I24" s="1608" t="s">
        <v>1972</v>
      </c>
      <c r="K24" s="630">
        <f>-'Tax Calculation'!L392</f>
        <v>0</v>
      </c>
      <c r="L24" s="630"/>
      <c r="M24" s="863">
        <f>N8</f>
        <v>0</v>
      </c>
      <c r="N24" s="863">
        <f>P8</f>
        <v>0</v>
      </c>
      <c r="O24" s="630"/>
      <c r="P24" s="1417">
        <f>IFERROR(K24*M24/N24,0)</f>
        <v>0</v>
      </c>
    </row>
    <row r="25" spans="1:19">
      <c r="A25" s="670"/>
      <c r="B25" s="673"/>
      <c r="C25" s="670"/>
      <c r="D25" s="670"/>
      <c r="E25" s="670"/>
      <c r="F25" s="872"/>
      <c r="I25" s="1608" t="s">
        <v>1974</v>
      </c>
      <c r="K25" s="630">
        <f>-'Tax Calculation'!L393</f>
        <v>0</v>
      </c>
      <c r="L25" s="630"/>
      <c r="M25" s="863">
        <f>N9</f>
        <v>0</v>
      </c>
      <c r="N25" s="863">
        <f>P9</f>
        <v>0</v>
      </c>
      <c r="O25" s="630"/>
      <c r="P25" s="1417">
        <f>IFERROR(K25*M25/N25,0)</f>
        <v>0</v>
      </c>
    </row>
    <row r="26" spans="1:19" ht="15.75" thickBot="1">
      <c r="A26" s="670"/>
      <c r="B26" s="671"/>
      <c r="C26" s="2258" t="s">
        <v>1992</v>
      </c>
      <c r="D26" s="670"/>
      <c r="E26" s="670"/>
      <c r="F26" s="872"/>
      <c r="I26" s="1609" t="s">
        <v>1975</v>
      </c>
      <c r="J26" s="331"/>
      <c r="K26" s="2506">
        <f>-'Tax Calculation'!L394</f>
        <v>0</v>
      </c>
      <c r="L26" s="2507"/>
      <c r="M26" s="2508">
        <f>N10</f>
        <v>0</v>
      </c>
      <c r="N26" s="2508">
        <f>P10</f>
        <v>0</v>
      </c>
      <c r="O26" s="2506"/>
      <c r="P26" s="2509">
        <f>IFERROR(K26*M26/N26,0)</f>
        <v>0</v>
      </c>
    </row>
    <row r="27" spans="1:19">
      <c r="A27" s="670"/>
      <c r="B27" s="672"/>
      <c r="D27" s="670"/>
      <c r="E27" s="897" t="s">
        <v>1075</v>
      </c>
      <c r="F27" s="1610" t="s">
        <v>1076</v>
      </c>
      <c r="I27" s="2904" t="s">
        <v>1993</v>
      </c>
      <c r="J27" s="2905"/>
      <c r="K27" s="2905"/>
      <c r="L27" s="2905"/>
      <c r="M27" s="2905"/>
      <c r="N27" s="2905"/>
      <c r="O27" s="2905"/>
      <c r="P27" s="2911"/>
    </row>
    <row r="28" spans="1:19">
      <c r="A28" s="670"/>
      <c r="B28" s="673"/>
      <c r="C28" s="2259">
        <v>1400</v>
      </c>
      <c r="D28" s="2260"/>
      <c r="E28" s="896">
        <f>IF($E$34=1,0,'Tax Calculation'!L313)</f>
        <v>0</v>
      </c>
      <c r="F28" s="1611">
        <f>IF($F$34=1,0,'Tax Calculation'!P313)</f>
        <v>0</v>
      </c>
      <c r="I28" s="673"/>
      <c r="J28" s="670"/>
      <c r="K28" s="1462" t="s">
        <v>1990</v>
      </c>
      <c r="L28" s="1463" t="s">
        <v>1966</v>
      </c>
      <c r="M28" s="670"/>
      <c r="N28" s="1275" t="s">
        <v>1967</v>
      </c>
      <c r="O28" s="1461" t="s">
        <v>1991</v>
      </c>
      <c r="P28" s="872"/>
    </row>
    <row r="29" spans="1:19">
      <c r="A29" s="670"/>
      <c r="B29" s="673"/>
      <c r="C29" s="2259">
        <v>1401</v>
      </c>
      <c r="D29" s="2260"/>
      <c r="E29" s="896">
        <f>IF($E$34=1,0,'Tax Calculation'!L314)</f>
        <v>0</v>
      </c>
      <c r="F29" s="1611">
        <f>IF($F$34=1,0,'Tax Calculation'!P314)</f>
        <v>0</v>
      </c>
      <c r="I29" s="1608" t="s">
        <v>1970</v>
      </c>
      <c r="J29" s="670"/>
      <c r="K29" s="2630">
        <f>-'Tax Calculation'!P390</f>
        <v>0</v>
      </c>
      <c r="L29" s="1447"/>
      <c r="M29" s="1447">
        <f>N14</f>
        <v>0</v>
      </c>
      <c r="N29" s="1447">
        <f>P14</f>
        <v>0</v>
      </c>
      <c r="O29" s="1447"/>
      <c r="P29" s="1414">
        <f>IFERROR(K29*M29/N29,0)</f>
        <v>0</v>
      </c>
    </row>
    <row r="30" spans="1:19">
      <c r="A30" s="670"/>
      <c r="B30" s="673"/>
      <c r="C30" s="2259">
        <v>1422</v>
      </c>
      <c r="D30" s="1270"/>
      <c r="E30" s="896">
        <f>IF($E$34=1,0,'Tax Calculation'!M324)</f>
        <v>0</v>
      </c>
      <c r="F30" s="1611">
        <f>IF($F$34=1,0,'Tax Calculation'!P324)</f>
        <v>0</v>
      </c>
      <c r="I30" s="1608" t="s">
        <v>1972</v>
      </c>
      <c r="K30" s="631">
        <f>-'Tax Calculation'!P392</f>
        <v>0</v>
      </c>
      <c r="L30" s="631"/>
      <c r="M30" s="1447">
        <f>N15</f>
        <v>0</v>
      </c>
      <c r="N30" s="1447">
        <f>P15</f>
        <v>0</v>
      </c>
      <c r="O30" s="631"/>
      <c r="P30" s="1414">
        <f>IFERROR(K30*M30/N30,0)</f>
        <v>0</v>
      </c>
    </row>
    <row r="31" spans="1:19">
      <c r="A31" s="670"/>
      <c r="B31" s="673"/>
      <c r="C31" s="2259">
        <v>1428</v>
      </c>
      <c r="D31" s="1270"/>
      <c r="E31" s="896">
        <f>IF($E$34=1,0,'Tax Calculation'!M325)</f>
        <v>0</v>
      </c>
      <c r="F31" s="1611">
        <f>IF($F$34=1,0,'Tax Calculation'!P325)</f>
        <v>0</v>
      </c>
      <c r="I31" s="1608" t="s">
        <v>1974</v>
      </c>
      <c r="K31" s="631">
        <f>-'Tax Calculation'!P393</f>
        <v>0</v>
      </c>
      <c r="L31" s="631"/>
      <c r="M31" s="1447">
        <f>N16</f>
        <v>0</v>
      </c>
      <c r="N31" s="1447">
        <f>P16</f>
        <v>0</v>
      </c>
      <c r="O31" s="631"/>
      <c r="P31" s="1414">
        <f>IFERROR(K31*M31/N31,0)</f>
        <v>0</v>
      </c>
    </row>
    <row r="32" spans="1:19" ht="15.75" thickBot="1">
      <c r="A32" s="670"/>
      <c r="B32" s="673"/>
      <c r="C32" s="2261" t="s">
        <v>1996</v>
      </c>
      <c r="D32" s="1270"/>
      <c r="E32" s="896">
        <f>IF($E$34=1,0,P24)</f>
        <v>0</v>
      </c>
      <c r="F32" s="1611">
        <f>IF($F$34=1,0,P30)</f>
        <v>0</v>
      </c>
      <c r="G32" s="670"/>
      <c r="H32" s="670"/>
      <c r="I32" s="673" t="s">
        <v>1975</v>
      </c>
      <c r="K32" s="631">
        <f>-'Tax Calculation'!P394</f>
        <v>0</v>
      </c>
      <c r="L32" s="1469"/>
      <c r="M32" s="1470">
        <f>N17</f>
        <v>0</v>
      </c>
      <c r="N32" s="1470">
        <f>P17</f>
        <v>0</v>
      </c>
      <c r="O32" s="1469"/>
      <c r="P32" s="1471">
        <f>IFERROR(K32*M32/N32,0)</f>
        <v>0</v>
      </c>
      <c r="Q32" s="670"/>
      <c r="R32" s="670"/>
      <c r="S32" s="670"/>
    </row>
    <row r="33" spans="1:19">
      <c r="A33" s="670"/>
      <c r="B33" s="673"/>
      <c r="C33" s="2261" t="s">
        <v>1997</v>
      </c>
      <c r="D33" s="1270"/>
      <c r="E33" s="896">
        <f>IF($E$34=1,0,R8)</f>
        <v>0</v>
      </c>
      <c r="F33" s="1611">
        <f>IF($F$34=1,0,R15)</f>
        <v>0</v>
      </c>
      <c r="G33" s="670"/>
      <c r="H33" s="670"/>
      <c r="I33" s="869"/>
      <c r="J33" s="1392" t="s">
        <v>1994</v>
      </c>
      <c r="K33" s="1464" t="s">
        <v>1995</v>
      </c>
      <c r="L33" s="670"/>
      <c r="M33" s="670"/>
      <c r="N33" s="670"/>
      <c r="O33" s="670"/>
      <c r="P33" s="670"/>
      <c r="Q33" s="670"/>
      <c r="R33" s="670"/>
      <c r="S33" s="670"/>
    </row>
    <row r="34" spans="1:19" ht="45">
      <c r="A34" s="670"/>
      <c r="B34" s="673"/>
      <c r="C34" s="2262">
        <v>1411</v>
      </c>
      <c r="D34" s="2263" t="s">
        <v>1998</v>
      </c>
      <c r="E34" s="896">
        <f>IF('Tax Calculation'!L331&gt;0,1,0)</f>
        <v>0</v>
      </c>
      <c r="F34" s="1611">
        <f>IF('Tax Calculation'!P331&gt;0,1,0)</f>
        <v>0</v>
      </c>
      <c r="G34" s="670"/>
      <c r="H34" s="670"/>
      <c r="I34" s="1466">
        <v>1611</v>
      </c>
      <c r="J34" s="2706">
        <f>'Tax Calculation'!M402</f>
        <v>0</v>
      </c>
      <c r="K34" s="1467">
        <f>IFERROR(J34*(N9/P9),0)</f>
        <v>0</v>
      </c>
      <c r="L34" s="670"/>
      <c r="M34" s="670"/>
      <c r="N34" s="670"/>
      <c r="O34" s="670"/>
      <c r="P34" s="670"/>
      <c r="Q34" s="670"/>
      <c r="R34" s="670"/>
      <c r="S34" s="670"/>
    </row>
    <row r="35" spans="1:19">
      <c r="A35" s="670"/>
      <c r="B35" s="673"/>
      <c r="C35" s="2259">
        <v>1600</v>
      </c>
      <c r="D35" s="2260"/>
      <c r="E35" s="896">
        <f>IF(E49=1,0,'Tax Calculation'!L336)</f>
        <v>0</v>
      </c>
      <c r="F35" s="1611">
        <f>IF(F49=1,0,'Tax Calculation'!P336)</f>
        <v>0</v>
      </c>
      <c r="G35" s="670"/>
      <c r="H35" s="670"/>
      <c r="I35" s="1465">
        <v>2611</v>
      </c>
      <c r="J35" s="2707">
        <f>'Tax Calculation'!M402</f>
        <v>0</v>
      </c>
      <c r="K35" s="1468">
        <f>IFERROR(J35*(N16/P16),0)</f>
        <v>0</v>
      </c>
      <c r="L35" s="670"/>
      <c r="M35" s="670"/>
      <c r="N35" s="670"/>
      <c r="O35" s="670"/>
      <c r="P35" s="670"/>
      <c r="Q35" s="670"/>
      <c r="R35" s="670"/>
      <c r="S35" s="670"/>
    </row>
    <row r="36" spans="1:19">
      <c r="A36" s="670"/>
      <c r="B36" s="673"/>
      <c r="C36" s="2259">
        <v>1601</v>
      </c>
      <c r="D36" s="2260"/>
      <c r="E36" s="896">
        <f>IF($E$49=1,0,'Tax Calculation'!L338)</f>
        <v>0</v>
      </c>
      <c r="F36" s="1611">
        <f>IF($F$49=1,0,'Tax Calculation'!P338)</f>
        <v>0</v>
      </c>
      <c r="G36" s="670"/>
      <c r="H36" s="670"/>
      <c r="I36" s="670"/>
      <c r="K36" s="670"/>
      <c r="L36" s="670"/>
      <c r="M36" s="670"/>
      <c r="N36" s="670"/>
      <c r="O36" s="670"/>
      <c r="P36" s="670"/>
      <c r="Q36" s="670"/>
      <c r="R36" s="670"/>
      <c r="S36" s="670"/>
    </row>
    <row r="37" spans="1:19">
      <c r="A37" s="670"/>
      <c r="B37" s="673"/>
      <c r="C37" s="2259">
        <v>1602</v>
      </c>
      <c r="D37" s="2260"/>
      <c r="E37" s="896">
        <f>IF($E$49=1,0,'Tax Calculation'!L337)</f>
        <v>0</v>
      </c>
      <c r="F37" s="1611">
        <f>IF($F$49=1,0,'Tax Calculation'!P337)</f>
        <v>0</v>
      </c>
      <c r="G37" s="670"/>
      <c r="H37" s="670"/>
      <c r="I37" s="670"/>
      <c r="J37" s="670"/>
      <c r="K37" s="670"/>
      <c r="L37" s="670"/>
      <c r="M37" s="670"/>
      <c r="N37" s="670"/>
      <c r="O37" s="670"/>
      <c r="P37" s="670"/>
      <c r="Q37" s="670"/>
      <c r="R37" s="670"/>
      <c r="S37" s="670"/>
    </row>
    <row r="38" spans="1:19">
      <c r="A38" s="670"/>
      <c r="B38" s="673"/>
      <c r="C38" s="2259">
        <v>1603</v>
      </c>
      <c r="D38" s="2260"/>
      <c r="E38" s="896">
        <f>IF($E$49=1,0,'Tax Calculation'!L339)</f>
        <v>0</v>
      </c>
      <c r="F38" s="1611">
        <f>IF($F$49=1,0,'Tax Calculation'!P339)</f>
        <v>0</v>
      </c>
      <c r="G38" s="670"/>
      <c r="H38" s="670"/>
      <c r="I38" s="670"/>
      <c r="J38" s="670"/>
      <c r="K38" s="670"/>
      <c r="L38" s="670"/>
      <c r="M38" s="670"/>
      <c r="N38" s="670"/>
      <c r="O38" s="670"/>
      <c r="P38" s="670"/>
      <c r="Q38" s="670"/>
      <c r="R38" s="670"/>
      <c r="S38" s="670"/>
    </row>
    <row r="39" spans="1:19">
      <c r="A39" s="670"/>
      <c r="B39" s="673"/>
      <c r="C39" s="2259">
        <v>1604</v>
      </c>
      <c r="D39" s="2260"/>
      <c r="E39" s="896">
        <f>IF($E$49=1,0,'Tax Calculation'!L340)</f>
        <v>0</v>
      </c>
      <c r="F39" s="1611">
        <f>IF($F$49=1,0,'Tax Calculation'!P340)</f>
        <v>0</v>
      </c>
      <c r="G39" s="670"/>
      <c r="H39" s="670"/>
      <c r="I39" s="670"/>
      <c r="J39" s="670"/>
      <c r="K39" s="670"/>
      <c r="L39" s="670"/>
      <c r="M39" s="670"/>
      <c r="N39" s="670"/>
      <c r="O39" s="670"/>
      <c r="P39" s="670"/>
      <c r="Q39" s="670"/>
      <c r="R39" s="670"/>
      <c r="S39" s="670"/>
    </row>
    <row r="40" spans="1:19">
      <c r="A40" s="670"/>
      <c r="B40" s="673"/>
      <c r="C40" s="2259">
        <v>1615</v>
      </c>
      <c r="D40" s="2260"/>
      <c r="E40" s="896">
        <f>IF($E$49=1,0,'Tax Calculation'!L341)</f>
        <v>0</v>
      </c>
      <c r="F40" s="1611">
        <f>IF($F$49=1,0,'Tax Calculation'!P341)</f>
        <v>0</v>
      </c>
      <c r="G40" s="670"/>
      <c r="H40" s="670"/>
      <c r="I40" s="670"/>
      <c r="J40" s="670"/>
      <c r="K40" s="670"/>
      <c r="L40" s="670"/>
      <c r="M40" s="670"/>
      <c r="N40" s="670"/>
      <c r="O40" s="670"/>
      <c r="P40" s="670"/>
      <c r="Q40" s="670"/>
      <c r="R40" s="670"/>
      <c r="S40" s="670"/>
    </row>
    <row r="41" spans="1:19">
      <c r="A41" s="670"/>
      <c r="B41" s="673"/>
      <c r="C41" s="2259">
        <v>1607</v>
      </c>
      <c r="D41" s="2260"/>
      <c r="E41" s="896">
        <f>IF($E$49=1,0,'Tax Calculation'!L342)</f>
        <v>0</v>
      </c>
      <c r="F41" s="1611">
        <f>IF($F$49=1,0,'Tax Calculation'!P342)</f>
        <v>0</v>
      </c>
      <c r="G41" s="670"/>
      <c r="H41" s="670"/>
      <c r="I41" s="670"/>
      <c r="J41" s="670"/>
      <c r="K41" s="670"/>
      <c r="L41" s="670"/>
      <c r="M41" s="670"/>
      <c r="N41" s="670"/>
      <c r="O41" s="670"/>
      <c r="P41" s="670"/>
      <c r="Q41" s="670"/>
      <c r="R41" s="670"/>
      <c r="S41" s="670"/>
    </row>
    <row r="42" spans="1:19">
      <c r="A42" s="670"/>
      <c r="B42" s="673"/>
      <c r="C42" s="2259">
        <v>1636</v>
      </c>
      <c r="D42" s="2260"/>
      <c r="E42" s="896">
        <f>IF($E$49=1,0,'Tax Calculation'!L343)</f>
        <v>0</v>
      </c>
      <c r="F42" s="1611">
        <f>IF($F$49=1,0,'Tax Calculation'!P343)</f>
        <v>0</v>
      </c>
      <c r="G42" s="670"/>
      <c r="H42" s="670"/>
      <c r="I42" s="670"/>
      <c r="J42" s="670"/>
      <c r="K42" s="670"/>
      <c r="L42" s="670"/>
      <c r="M42" s="670"/>
      <c r="N42" s="670"/>
      <c r="O42" s="670"/>
      <c r="P42" s="670"/>
      <c r="Q42" s="670"/>
      <c r="R42" s="670"/>
      <c r="S42" s="670"/>
    </row>
    <row r="43" spans="1:19">
      <c r="A43" s="670"/>
      <c r="B43" s="673"/>
      <c r="C43" s="2259">
        <v>1605</v>
      </c>
      <c r="D43" s="2260"/>
      <c r="E43" s="896">
        <f>IF($E$49=1,0,'Tax Calculation'!L344)</f>
        <v>0</v>
      </c>
      <c r="F43" s="1611">
        <f>IF($F$49=1,0,'Tax Calculation'!P344)</f>
        <v>0</v>
      </c>
      <c r="G43" s="670"/>
      <c r="H43" s="670"/>
      <c r="I43" s="670"/>
      <c r="J43" s="670"/>
      <c r="K43" s="670"/>
      <c r="L43" s="670"/>
      <c r="M43" s="670"/>
      <c r="N43" s="670"/>
      <c r="O43" s="670"/>
      <c r="P43" s="670"/>
      <c r="Q43" s="670"/>
      <c r="R43" s="670"/>
      <c r="S43" s="670"/>
    </row>
    <row r="44" spans="1:19">
      <c r="A44" s="670"/>
      <c r="B44" s="673"/>
      <c r="C44" s="2259">
        <v>1618</v>
      </c>
      <c r="D44" s="2260"/>
      <c r="E44" s="2633">
        <f>IF($E$49=1,0,'Tax Calculation'!L345)</f>
        <v>0</v>
      </c>
      <c r="F44" s="1611">
        <f>IF($F$49=1,0,'Tax Calculation'!P345)</f>
        <v>0</v>
      </c>
      <c r="G44" s="670"/>
      <c r="H44" s="670"/>
      <c r="I44" s="670"/>
      <c r="J44" s="670"/>
      <c r="K44" s="670"/>
      <c r="L44" s="670"/>
      <c r="M44" s="670"/>
      <c r="N44" s="670"/>
      <c r="O44" s="670"/>
      <c r="P44" s="670"/>
      <c r="Q44" s="670"/>
      <c r="R44" s="670"/>
      <c r="S44" s="670"/>
    </row>
    <row r="45" spans="1:19">
      <c r="A45" s="670"/>
      <c r="B45" s="673"/>
      <c r="C45" s="2259">
        <v>1637</v>
      </c>
      <c r="D45" s="2260"/>
      <c r="E45" s="2633">
        <f>IF($E$49=1,0,'Tax Calculation'!L346)</f>
        <v>0</v>
      </c>
      <c r="F45" s="1611">
        <f>IF($F$49=1,0,'Tax Calculation'!P346)</f>
        <v>0</v>
      </c>
      <c r="G45" s="670"/>
      <c r="H45" s="670"/>
      <c r="I45" s="670"/>
      <c r="J45" s="670"/>
      <c r="K45" s="670"/>
      <c r="L45" s="670"/>
      <c r="M45" s="670"/>
      <c r="N45" s="670"/>
      <c r="O45" s="670"/>
      <c r="P45" s="670"/>
      <c r="Q45" s="670"/>
      <c r="R45" s="670"/>
      <c r="S45" s="670"/>
    </row>
    <row r="46" spans="1:19">
      <c r="A46" s="670"/>
      <c r="B46" s="673"/>
      <c r="C46" s="2259">
        <v>1610</v>
      </c>
      <c r="D46" s="2260"/>
      <c r="E46" s="2633">
        <f>IF($E$49=1,0,'Tax Calculation'!L347)</f>
        <v>0</v>
      </c>
      <c r="F46" s="1611">
        <f>IF($F$49=1,0,'Tax Calculation'!P347)</f>
        <v>0</v>
      </c>
    </row>
    <row r="47" spans="1:19">
      <c r="A47" s="670"/>
      <c r="B47" s="673"/>
      <c r="C47" s="2264" t="s">
        <v>2003</v>
      </c>
      <c r="D47" s="2260"/>
      <c r="E47" s="2633">
        <f>IF($E$49=1,0,P25)</f>
        <v>0</v>
      </c>
      <c r="F47" s="1611">
        <f>IF($F$49=1,0,P31)</f>
        <v>0</v>
      </c>
    </row>
    <row r="48" spans="1:19">
      <c r="A48" s="670"/>
      <c r="B48" s="673"/>
      <c r="C48" s="2264" t="s">
        <v>2002</v>
      </c>
      <c r="D48" s="2260"/>
      <c r="E48" s="2633">
        <f>IF($E$49=1,0,R9)</f>
        <v>0</v>
      </c>
      <c r="F48" s="1611">
        <f>IF($F$49=1,0,R16)</f>
        <v>0</v>
      </c>
    </row>
    <row r="49" spans="1:9">
      <c r="A49" s="670"/>
      <c r="B49" s="673"/>
      <c r="C49" s="2262">
        <v>1617</v>
      </c>
      <c r="D49" s="2265" t="s">
        <v>1998</v>
      </c>
      <c r="E49" s="2633">
        <f>IF('Tax Calculation'!L348&gt;0,1,0)</f>
        <v>0</v>
      </c>
      <c r="F49" s="1611">
        <f>IF('Tax Calculation'!P348&gt;0,1,0)</f>
        <v>0</v>
      </c>
    </row>
    <row r="50" spans="1:9">
      <c r="A50" s="670"/>
      <c r="B50" s="673"/>
      <c r="C50" s="2259">
        <v>1650</v>
      </c>
      <c r="D50" s="2260"/>
      <c r="E50" s="2701">
        <f>'Tax Calculation'!L356</f>
        <v>0</v>
      </c>
      <c r="F50" s="1611">
        <f>'Tax Calculation'!P356</f>
        <v>0</v>
      </c>
    </row>
    <row r="51" spans="1:9">
      <c r="A51" s="670"/>
      <c r="B51" s="673"/>
      <c r="C51" s="2259">
        <v>1658</v>
      </c>
      <c r="D51" s="2260"/>
      <c r="E51" s="2633">
        <f>IF($E$64=1,0,'Tax Calculation'!L357)</f>
        <v>0</v>
      </c>
      <c r="F51" s="1611">
        <f>IF($F$64=1,0,'Tax Calculation'!Q357)</f>
        <v>0</v>
      </c>
    </row>
    <row r="52" spans="1:9">
      <c r="A52" s="670"/>
      <c r="B52" s="673"/>
      <c r="C52" s="2259">
        <v>1659</v>
      </c>
      <c r="D52" s="2260"/>
      <c r="E52" s="2633">
        <f>IF($E$64=1,0,'Tax Calculation'!L358)</f>
        <v>0</v>
      </c>
      <c r="F52" s="1611">
        <f>IF($F$64=1,0,'Tax Calculation'!Q358)</f>
        <v>0</v>
      </c>
    </row>
    <row r="53" spans="1:9">
      <c r="A53" s="670"/>
      <c r="B53" s="673"/>
      <c r="C53" s="2259">
        <v>1651</v>
      </c>
      <c r="D53" s="2260"/>
      <c r="E53" s="896">
        <f>IF($E$64=1,0,'Tax Calculation'!L360)</f>
        <v>0</v>
      </c>
      <c r="F53" s="1611">
        <f>IF($F$64=1,0,'Tax Calculation'!P360)</f>
        <v>0</v>
      </c>
    </row>
    <row r="54" spans="1:9">
      <c r="A54" s="670"/>
      <c r="B54" s="673"/>
      <c r="C54" s="2259">
        <v>1653</v>
      </c>
      <c r="D54" s="2260"/>
      <c r="E54" s="896">
        <f>IF($E$64=1,0,'Tax Calculation'!L361)</f>
        <v>0</v>
      </c>
      <c r="F54" s="1611">
        <f>IF($F$64=1,0,'Tax Calculation'!P361)</f>
        <v>0</v>
      </c>
    </row>
    <row r="55" spans="1:9">
      <c r="A55" s="670"/>
      <c r="B55" s="673"/>
      <c r="C55" s="2259">
        <v>1654</v>
      </c>
      <c r="D55" s="2260"/>
      <c r="E55" s="896">
        <f>IF($E$64=1,0,'Tax Calculation'!L362)</f>
        <v>0</v>
      </c>
      <c r="F55" s="1611">
        <f>IF($F$64=1,0,'Tax Calculation'!P362)</f>
        <v>0</v>
      </c>
    </row>
    <row r="56" spans="1:9">
      <c r="A56" s="670"/>
      <c r="B56" s="673"/>
      <c r="C56" s="2259">
        <v>1674</v>
      </c>
      <c r="D56" s="2260"/>
      <c r="E56" s="896">
        <f>IF($E$64=1,0,'Tax Calculation'!L363)</f>
        <v>0</v>
      </c>
      <c r="F56" s="1611">
        <f>IF($F$64=1,0,'Tax Calculation'!P363)</f>
        <v>0</v>
      </c>
    </row>
    <row r="57" spans="1:9">
      <c r="A57" s="670"/>
      <c r="B57" s="673"/>
      <c r="C57" s="2259">
        <v>1682</v>
      </c>
      <c r="D57" s="2260"/>
      <c r="E57" s="896">
        <f>IF($E$64=1,0,'Tax Calculation'!L364)</f>
        <v>0</v>
      </c>
      <c r="F57" s="1611">
        <f>IF($F$64=1,0,'Tax Calculation'!P364)</f>
        <v>0</v>
      </c>
    </row>
    <row r="58" spans="1:9">
      <c r="A58" s="670"/>
      <c r="B58" s="673"/>
      <c r="C58" s="2259">
        <v>1655</v>
      </c>
      <c r="D58" s="2260"/>
      <c r="E58" s="2550">
        <f>IF($E$64=1,0,'Tax Calculation'!L365)</f>
        <v>0</v>
      </c>
      <c r="F58" s="2551">
        <f>IF($F$64=1,0,'Tax Calculation'!P365)</f>
        <v>0</v>
      </c>
    </row>
    <row r="59" spans="1:9">
      <c r="A59" s="670"/>
      <c r="B59" s="673"/>
      <c r="C59" s="2259">
        <v>1667</v>
      </c>
      <c r="D59" s="2260"/>
      <c r="E59" s="2550">
        <f>IF($E$64=1,0,'Tax Calculation'!L366)</f>
        <v>0</v>
      </c>
      <c r="F59" s="2551">
        <f>IF($F$64=1,0,'Tax Calculation'!P366)</f>
        <v>0</v>
      </c>
    </row>
    <row r="60" spans="1:9">
      <c r="A60" s="670"/>
      <c r="B60" s="673"/>
      <c r="C60" s="2259">
        <v>1683</v>
      </c>
      <c r="D60" s="2260"/>
      <c r="E60" s="2550">
        <f>IF($E$64=1,0,'Tax Calculation'!L367)</f>
        <v>0</v>
      </c>
      <c r="F60" s="2551">
        <f>IF($F$64=1,0,'Tax Calculation'!P367)</f>
        <v>0</v>
      </c>
    </row>
    <row r="61" spans="1:9">
      <c r="A61" s="670"/>
      <c r="B61" s="673"/>
      <c r="C61" s="2259">
        <v>1661</v>
      </c>
      <c r="D61" s="2260"/>
      <c r="E61" s="2550">
        <f>IF($E$64=1,0,'Tax Calculation'!L368)</f>
        <v>0</v>
      </c>
      <c r="F61" s="2551">
        <f>IF($F$64=1,0,'Tax Calculation'!P368)</f>
        <v>0</v>
      </c>
    </row>
    <row r="62" spans="1:9">
      <c r="A62" s="670"/>
      <c r="B62" s="673"/>
      <c r="C62" s="2264" t="s">
        <v>2005</v>
      </c>
      <c r="D62" s="2260"/>
      <c r="E62" s="2550">
        <f>IF($E$64=1,0,P26)</f>
        <v>0</v>
      </c>
      <c r="F62" s="2551">
        <f>IF($F$64=1,0,P32)</f>
        <v>0</v>
      </c>
      <c r="I62" s="702"/>
    </row>
    <row r="63" spans="1:9">
      <c r="A63" s="670"/>
      <c r="B63" s="673"/>
      <c r="C63" s="2264" t="s">
        <v>2004</v>
      </c>
      <c r="D63" s="2260"/>
      <c r="E63" s="2550">
        <f>IF($E$64=1,0,R10)</f>
        <v>0</v>
      </c>
      <c r="F63" s="2551">
        <f>IF($F$64=1,0,R17)</f>
        <v>0</v>
      </c>
    </row>
    <row r="64" spans="1:9" ht="15" customHeight="1">
      <c r="A64" s="670"/>
      <c r="B64" s="673"/>
      <c r="C64" s="2262">
        <v>1668</v>
      </c>
      <c r="D64" s="2263" t="str">
        <f>D49</f>
        <v>ALS 1 dan tellen de gerel. inkomsten niet! / If 1 the related income is not taken into account</v>
      </c>
      <c r="E64" s="2550">
        <f>IF('Tax Calculation'!L520&gt;0,1,0)</f>
        <v>0</v>
      </c>
      <c r="F64" s="2551">
        <f>IF('Tax Calculation'!P520&gt;0,1,0)</f>
        <v>0</v>
      </c>
    </row>
    <row r="65" spans="1:7">
      <c r="A65" s="670"/>
      <c r="B65" s="673"/>
      <c r="C65" s="2259">
        <v>1611</v>
      </c>
      <c r="D65" s="2266"/>
      <c r="E65" s="2550">
        <f>IF($E$64=1,0,K34)</f>
        <v>0</v>
      </c>
      <c r="F65" s="2551">
        <f>IF($F$64=1,0,K35)</f>
        <v>0</v>
      </c>
    </row>
    <row r="66" spans="1:7">
      <c r="A66" s="670"/>
      <c r="B66" s="673"/>
      <c r="C66" s="2259">
        <v>1450</v>
      </c>
      <c r="D66" s="2266"/>
      <c r="E66" s="2550">
        <f>IF(E69=1,0,'Tax Calculation'!L387)</f>
        <v>0</v>
      </c>
      <c r="F66" s="2551">
        <f>IF($F$69=1,0,'Tax Calculation'!P387)</f>
        <v>0</v>
      </c>
    </row>
    <row r="67" spans="1:7">
      <c r="A67" s="670"/>
      <c r="B67" s="673"/>
      <c r="C67" s="2259">
        <v>1451</v>
      </c>
      <c r="D67" s="2266"/>
      <c r="E67" s="2659">
        <f>'Tax Calculation'!K494</f>
        <v>0</v>
      </c>
      <c r="F67" s="2704">
        <f>'Tax Calculation'!O494</f>
        <v>0</v>
      </c>
      <c r="G67" s="2705" t="s">
        <v>7723</v>
      </c>
    </row>
    <row r="68" spans="1:7">
      <c r="A68" s="670"/>
      <c r="B68" s="673"/>
      <c r="C68" s="2259">
        <v>1452</v>
      </c>
      <c r="D68" s="2266"/>
      <c r="E68" s="2659">
        <f>'Tax Calculation'!K489</f>
        <v>0</v>
      </c>
      <c r="F68" s="2704">
        <f>'Tax Calculation'!O489</f>
        <v>0</v>
      </c>
      <c r="G68" s="2705" t="s">
        <v>7723</v>
      </c>
    </row>
    <row r="69" spans="1:7" ht="45">
      <c r="A69" s="670"/>
      <c r="B69" s="673"/>
      <c r="C69" s="2262">
        <v>1453</v>
      </c>
      <c r="D69" s="2263" t="str">
        <f>D64</f>
        <v>ALS 1 dan tellen de gerel. inkomsten niet! / If 1 the related income is not taken into account</v>
      </c>
      <c r="E69" s="2702"/>
      <c r="F69" s="2703"/>
      <c r="G69" s="2705" t="s">
        <v>7724</v>
      </c>
    </row>
    <row r="70" spans="1:7" ht="16.5" customHeight="1">
      <c r="A70" s="670"/>
      <c r="B70" s="673"/>
      <c r="C70" s="2262">
        <v>1290</v>
      </c>
      <c r="D70" s="2263" t="s">
        <v>2006</v>
      </c>
      <c r="E70" s="896">
        <f>'Tax Calculation'!L311</f>
        <v>0</v>
      </c>
      <c r="F70" s="1611">
        <f>'Tax Calculation'!P311</f>
        <v>0</v>
      </c>
      <c r="G70" s="2705"/>
    </row>
    <row r="71" spans="1:7">
      <c r="A71" s="670"/>
      <c r="B71" s="673"/>
      <c r="C71" s="2259">
        <v>1250</v>
      </c>
      <c r="D71" s="2267"/>
      <c r="E71" s="896">
        <f>IF(E70=0,0,'Tax Calculation'!L274)</f>
        <v>0</v>
      </c>
      <c r="F71" s="1611">
        <f>IF($F$70=0,0,'Tax Calculation'!P274)</f>
        <v>0</v>
      </c>
    </row>
    <row r="72" spans="1:7">
      <c r="A72" s="670"/>
      <c r="B72" s="673"/>
      <c r="C72" s="2259">
        <v>1254</v>
      </c>
      <c r="D72" s="2260"/>
      <c r="E72" s="896">
        <f>IF(E70=0,0,'Tax Calculation'!L279)</f>
        <v>0</v>
      </c>
      <c r="F72" s="1611">
        <f>IF(F70=0,0,'Tax Calculation'!P279)</f>
        <v>0</v>
      </c>
    </row>
    <row r="73" spans="1:7">
      <c r="A73" s="670"/>
      <c r="B73" s="673"/>
      <c r="C73" s="2259">
        <v>1255</v>
      </c>
      <c r="D73" s="2260"/>
      <c r="E73" s="896">
        <f>IF(E70=0,0,'Tax Calculation'!M280)</f>
        <v>0</v>
      </c>
      <c r="F73" s="1611">
        <f>IF(F70=0,0,'Tax Calculation'!P280)</f>
        <v>0</v>
      </c>
    </row>
    <row r="74" spans="1:7">
      <c r="A74" s="670"/>
      <c r="B74" s="673"/>
      <c r="C74" s="2259">
        <v>1240</v>
      </c>
      <c r="D74" s="2260"/>
      <c r="E74" s="896">
        <f>IF(E70=0,0,'Tax Calculation'!L283)</f>
        <v>0</v>
      </c>
      <c r="F74" s="1611">
        <f>IF(F70=0,0,'Tax Calculation'!P283)</f>
        <v>0</v>
      </c>
    </row>
    <row r="75" spans="1:7">
      <c r="A75" s="670"/>
      <c r="B75" s="673"/>
      <c r="C75" s="2259">
        <v>1241</v>
      </c>
      <c r="D75" s="2260"/>
      <c r="E75" s="896">
        <f>IF(E70=0,0,'Tax Calculation'!L284)</f>
        <v>0</v>
      </c>
      <c r="F75" s="1611">
        <f>IF(F70=0,0,'Tax Calculation'!P284)</f>
        <v>0</v>
      </c>
    </row>
    <row r="76" spans="1:7">
      <c r="A76" s="670"/>
      <c r="B76" s="673"/>
      <c r="C76" s="2259">
        <v>1263</v>
      </c>
      <c r="D76" s="2260"/>
      <c r="E76" s="896">
        <f>IF(E70=0,0,'Tax Calculation'!L1161)</f>
        <v>0</v>
      </c>
      <c r="F76" s="1611">
        <f>IF(F70=0,0,'Tax Calculation'!P1161)</f>
        <v>0</v>
      </c>
    </row>
    <row r="77" spans="1:7">
      <c r="A77" s="670"/>
      <c r="B77" s="673"/>
      <c r="C77" s="2259">
        <v>1273</v>
      </c>
      <c r="D77" s="2260"/>
      <c r="E77" s="896">
        <f>IF(E70=1,'Tax Calculation'!L301,0)</f>
        <v>0</v>
      </c>
      <c r="F77" s="1611">
        <f>IF(F70=1,'Tax Calculation'!P301,0)</f>
        <v>0</v>
      </c>
    </row>
    <row r="78" spans="1:7">
      <c r="A78" s="670"/>
      <c r="B78" s="673"/>
      <c r="C78" s="2259">
        <v>1274</v>
      </c>
      <c r="D78" s="2260"/>
      <c r="E78" s="896">
        <f>IF(E70=1,'Tax Calculation'!L1091,0)</f>
        <v>0</v>
      </c>
      <c r="F78" s="1611">
        <f>IF(F70=1,'Tax Calculation'!P1091,0)</f>
        <v>0</v>
      </c>
    </row>
    <row r="79" spans="1:7">
      <c r="A79" s="670"/>
      <c r="B79" s="673"/>
      <c r="C79" s="2259">
        <v>1275</v>
      </c>
      <c r="D79" s="2260"/>
      <c r="E79" s="896">
        <f>IF(E70=1,'Tax Calculation'!L1123,0)</f>
        <v>0</v>
      </c>
      <c r="F79" s="1611">
        <f>IF(F70=1,'Tax Calculation'!P1123,0)</f>
        <v>0</v>
      </c>
    </row>
    <row r="80" spans="1:7">
      <c r="A80" s="670"/>
      <c r="B80" s="673"/>
      <c r="C80" s="2259">
        <v>1276</v>
      </c>
      <c r="D80" s="2260"/>
      <c r="E80" s="896">
        <f>IF(E70=1,'Tax Calculation'!L1124,0)</f>
        <v>0</v>
      </c>
      <c r="F80" s="1611">
        <f>IF(F70=1,'Tax Calculation'!P1124,0)</f>
        <v>0</v>
      </c>
    </row>
    <row r="81" spans="1:18">
      <c r="A81" s="670"/>
      <c r="B81" s="673"/>
      <c r="C81" s="2259">
        <v>1277</v>
      </c>
      <c r="D81" s="2260"/>
      <c r="E81" s="896">
        <f>IF(E70=0,0,'Tax Calculation'!L306)</f>
        <v>0</v>
      </c>
      <c r="F81" s="1611">
        <f>IF(F70=0,0,'Tax Calculation'!P306)</f>
        <v>0</v>
      </c>
    </row>
    <row r="82" spans="1:18">
      <c r="A82" s="670"/>
      <c r="B82" s="673"/>
      <c r="C82" s="2259">
        <v>1267</v>
      </c>
      <c r="D82" s="2260"/>
      <c r="E82" s="896">
        <f>IF(E70=0,0,'Tax Calculation'!L1120)</f>
        <v>0</v>
      </c>
      <c r="F82" s="1611">
        <f>IF(F70=0,0,'Tax Calculation'!P1120)</f>
        <v>0</v>
      </c>
    </row>
    <row r="83" spans="1:18">
      <c r="A83" s="670"/>
      <c r="B83" s="673"/>
      <c r="C83" s="2259">
        <v>1256</v>
      </c>
      <c r="D83" s="2268"/>
      <c r="E83" s="896">
        <f>IF(E70=0,0,'Tax Calculation'!M397)</f>
        <v>0</v>
      </c>
      <c r="F83" s="1611">
        <f>IF(F70=0,0,'Tax Calculation'!P397)</f>
        <v>0</v>
      </c>
    </row>
    <row r="84" spans="1:18">
      <c r="A84" s="670"/>
      <c r="B84" s="673"/>
      <c r="C84" s="2264" t="s">
        <v>2007</v>
      </c>
      <c r="D84" s="2268"/>
      <c r="E84" s="896">
        <f>IF(E70=0,0,P23)</f>
        <v>0</v>
      </c>
      <c r="F84" s="1611">
        <f>IF(F70=0,0,P29)</f>
        <v>0</v>
      </c>
    </row>
    <row r="85" spans="1:18" ht="15.75" thickBot="1">
      <c r="A85" s="2510" t="s">
        <v>7624</v>
      </c>
      <c r="B85" s="673"/>
      <c r="C85" s="2264" t="s">
        <v>2008</v>
      </c>
      <c r="D85" s="2268"/>
      <c r="E85" s="2511">
        <f>IF(E70=0,0,R7)</f>
        <v>0</v>
      </c>
      <c r="F85" s="1612">
        <f>IF(F70=0,0,R14)</f>
        <v>0</v>
      </c>
    </row>
    <row r="86" spans="1:18" ht="15.75" thickBot="1">
      <c r="A86" s="353" t="s">
        <v>7625</v>
      </c>
      <c r="B86" s="673"/>
      <c r="C86" s="2912" t="s">
        <v>2009</v>
      </c>
      <c r="D86" s="2913"/>
      <c r="E86" s="2631">
        <f>SUM(E28:E33,E35:E48,E50:E63,E65:E68,E71:E85)</f>
        <v>0</v>
      </c>
      <c r="F86" s="2632">
        <f>SUM(F28:F33,F35:F48,F50:F63,F65:F68,F71:F85)</f>
        <v>0</v>
      </c>
    </row>
    <row r="87" spans="1:18">
      <c r="A87" s="670"/>
      <c r="B87" s="673"/>
      <c r="C87" s="1272"/>
      <c r="D87" s="2512"/>
      <c r="E87" s="2552"/>
      <c r="F87" s="2553"/>
      <c r="G87" s="1271"/>
      <c r="H87" s="670"/>
      <c r="I87" s="670"/>
      <c r="J87" s="670"/>
      <c r="K87" s="670"/>
      <c r="L87" s="670"/>
      <c r="M87" s="670"/>
      <c r="N87" s="670"/>
      <c r="O87" s="670"/>
      <c r="P87" s="670"/>
      <c r="Q87" s="670"/>
      <c r="R87" s="670"/>
    </row>
    <row r="88" spans="1:18">
      <c r="A88" s="670"/>
      <c r="B88" s="673" t="s">
        <v>7626</v>
      </c>
      <c r="C88" s="872"/>
      <c r="E88" s="2554">
        <f>+'Overview Indexed Amounts'!F122</f>
        <v>370</v>
      </c>
      <c r="F88" s="2555">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56">
        <f>+'Overview Indexed Amounts'!F123</f>
        <v>910</v>
      </c>
      <c r="F89" s="2557">
        <f>+'Overview Indexed Amounts'!F123</f>
        <v>910</v>
      </c>
      <c r="G89" s="1271" t="s">
        <v>2013</v>
      </c>
      <c r="H89" s="670"/>
      <c r="I89" s="670"/>
      <c r="J89" s="670"/>
      <c r="K89" s="670"/>
      <c r="L89" s="670"/>
      <c r="M89" s="670"/>
      <c r="N89" s="670"/>
      <c r="O89" s="670"/>
      <c r="P89" s="670"/>
      <c r="Q89" s="670"/>
      <c r="R89" s="670"/>
    </row>
    <row r="90" spans="1:18">
      <c r="A90" s="670"/>
      <c r="B90" s="673" t="s">
        <v>3758</v>
      </c>
      <c r="C90" s="1272"/>
      <c r="E90" s="2558">
        <f>+'Overview Indexed Amounts'!F124</f>
        <v>820</v>
      </c>
      <c r="F90" s="2559">
        <f>+'Overview Indexed Amounts'!F124</f>
        <v>820</v>
      </c>
      <c r="G90" s="1271"/>
      <c r="H90" s="670"/>
      <c r="I90" s="670"/>
      <c r="J90" s="670"/>
      <c r="K90" s="670"/>
      <c r="L90" s="670"/>
      <c r="M90" s="670"/>
      <c r="N90" s="670"/>
      <c r="O90" s="670"/>
      <c r="P90" s="670"/>
      <c r="Q90" s="670"/>
      <c r="R90" s="670"/>
    </row>
    <row r="91" spans="1:18">
      <c r="A91" s="670"/>
      <c r="B91" s="673"/>
      <c r="C91" s="1272"/>
      <c r="E91" s="2560"/>
      <c r="F91" s="2560"/>
      <c r="G91" s="1271"/>
      <c r="H91" s="670"/>
      <c r="I91" s="670"/>
      <c r="J91" s="670"/>
      <c r="K91" s="670"/>
      <c r="L91" s="670"/>
      <c r="M91" s="670"/>
      <c r="N91" s="670"/>
      <c r="O91" s="670"/>
      <c r="P91" s="670"/>
      <c r="Q91" s="670"/>
      <c r="R91" s="670"/>
    </row>
    <row r="92" spans="1:18">
      <c r="A92" s="670"/>
      <c r="B92" s="2513" t="s">
        <v>7629</v>
      </c>
      <c r="C92" s="1272"/>
      <c r="E92" s="2687">
        <f>+IF('Tax Calculation'!M387&gt;0,E88,IF('Tax Calculation'!M311=1,E89,E90))</f>
        <v>820</v>
      </c>
      <c r="F92" s="2687">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3"/>
      <c r="C93" s="1272"/>
      <c r="G93" s="1271"/>
      <c r="H93" s="2514" t="s">
        <v>7631</v>
      </c>
      <c r="I93" s="670"/>
      <c r="J93" s="670"/>
      <c r="K93" s="670"/>
      <c r="L93" s="670"/>
      <c r="M93" s="620" t="s">
        <v>7632</v>
      </c>
      <c r="N93" s="670"/>
      <c r="O93" s="670"/>
      <c r="P93" s="670"/>
      <c r="Q93" s="670"/>
      <c r="R93" s="670"/>
    </row>
    <row r="94" spans="1:18">
      <c r="A94" s="670"/>
      <c r="B94" s="2513"/>
      <c r="C94" s="1272"/>
      <c r="G94" s="1271"/>
      <c r="H94" s="670"/>
      <c r="I94" s="670"/>
      <c r="J94" s="670"/>
      <c r="K94" s="670"/>
      <c r="L94" s="670"/>
      <c r="M94" s="670"/>
      <c r="N94" s="670"/>
      <c r="O94" s="670"/>
      <c r="P94" s="670"/>
      <c r="Q94" s="670"/>
      <c r="R94" s="670"/>
    </row>
    <row r="95" spans="1:18">
      <c r="A95" s="353"/>
      <c r="B95" s="2515"/>
      <c r="F95" s="2553"/>
      <c r="G95" s="1271"/>
      <c r="H95" s="670"/>
      <c r="I95" s="670"/>
      <c r="J95" s="670"/>
      <c r="K95" s="670"/>
      <c r="L95" s="670"/>
      <c r="M95" s="670"/>
      <c r="N95" s="670"/>
      <c r="O95" s="670"/>
      <c r="P95" s="670"/>
      <c r="Q95" s="670"/>
      <c r="R95" s="670"/>
    </row>
    <row r="96" spans="1:18">
      <c r="A96" s="2516" t="s">
        <v>7633</v>
      </c>
      <c r="B96" s="2517" t="s">
        <v>7634</v>
      </c>
      <c r="C96" s="159"/>
      <c r="D96" s="159"/>
      <c r="F96" s="2553"/>
      <c r="G96" s="1271"/>
      <c r="H96" s="670"/>
      <c r="I96" s="670"/>
      <c r="J96" s="670"/>
      <c r="K96" s="670"/>
      <c r="L96" s="670"/>
      <c r="M96" s="670"/>
      <c r="N96" s="670"/>
      <c r="O96" s="670"/>
      <c r="P96" s="670"/>
      <c r="Q96" s="670"/>
      <c r="R96" s="670"/>
    </row>
    <row r="97" spans="1:18">
      <c r="A97" s="670"/>
      <c r="B97" s="673"/>
      <c r="C97" s="1272"/>
      <c r="D97" s="2512"/>
      <c r="E97" s="2552"/>
      <c r="F97" s="2553"/>
      <c r="I97" s="670"/>
      <c r="J97" s="670"/>
      <c r="K97" s="670"/>
      <c r="L97" s="670"/>
      <c r="M97" s="670"/>
      <c r="N97" s="670"/>
      <c r="O97" s="670"/>
      <c r="P97" s="670"/>
      <c r="Q97" s="670"/>
      <c r="R97" s="670"/>
    </row>
    <row r="98" spans="1:18">
      <c r="A98" s="670"/>
      <c r="B98" s="673" t="s">
        <v>7635</v>
      </c>
      <c r="C98" s="1272"/>
      <c r="D98" s="2512"/>
      <c r="E98" s="2552"/>
      <c r="F98" s="2553"/>
      <c r="I98" s="670"/>
      <c r="J98" s="670"/>
      <c r="K98" s="670"/>
      <c r="L98" s="670"/>
      <c r="M98" s="670"/>
      <c r="N98" s="670"/>
      <c r="O98" s="670"/>
      <c r="P98" s="670"/>
      <c r="Q98" s="670"/>
      <c r="R98" s="670"/>
    </row>
    <row r="99" spans="1:18">
      <c r="A99" s="670"/>
      <c r="B99" s="673"/>
      <c r="C99" s="1272"/>
      <c r="D99" s="2512"/>
      <c r="E99" s="2552"/>
      <c r="F99" s="2553"/>
      <c r="G99" s="1271"/>
      <c r="H99" s="670"/>
      <c r="I99" s="670"/>
      <c r="J99" s="670"/>
      <c r="K99" s="670"/>
      <c r="L99" s="670"/>
      <c r="M99" s="670"/>
      <c r="N99" s="670"/>
      <c r="O99" s="670"/>
      <c r="P99" s="670"/>
      <c r="Q99" s="670"/>
      <c r="R99" s="670"/>
    </row>
    <row r="100" spans="1:18">
      <c r="A100" s="670"/>
      <c r="B100" s="673"/>
      <c r="E100" s="2688" t="s">
        <v>1075</v>
      </c>
      <c r="F100" s="2689" t="s">
        <v>1076</v>
      </c>
      <c r="G100" s="1271"/>
      <c r="H100" s="320" t="s">
        <v>7636</v>
      </c>
      <c r="I100" s="670"/>
      <c r="J100" s="670"/>
      <c r="K100" s="670"/>
      <c r="L100" s="670"/>
      <c r="M100" s="670"/>
      <c r="N100" s="670"/>
      <c r="O100" s="670"/>
      <c r="P100" s="670"/>
      <c r="Q100" s="670"/>
      <c r="R100" s="670"/>
    </row>
    <row r="101" spans="1:18">
      <c r="A101" s="670"/>
      <c r="B101" s="2518" t="s">
        <v>1999</v>
      </c>
      <c r="E101" s="2633">
        <f>'Tax Calculation'!M528-E103</f>
        <v>0</v>
      </c>
      <c r="F101" s="2634">
        <f>'Tax Calculation'!Q528-F103</f>
        <v>0</v>
      </c>
      <c r="G101" s="1271"/>
      <c r="H101" s="320" t="s">
        <v>7637</v>
      </c>
      <c r="I101" s="670"/>
      <c r="J101" s="670"/>
      <c r="K101" s="670"/>
      <c r="L101" s="670"/>
      <c r="M101" s="670"/>
      <c r="N101" s="670"/>
      <c r="O101" s="670"/>
      <c r="P101" s="670"/>
      <c r="Q101" s="670"/>
      <c r="R101" s="670"/>
    </row>
    <row r="102" spans="1:18">
      <c r="A102" s="670"/>
      <c r="B102" s="2518" t="s">
        <v>2000</v>
      </c>
      <c r="E102" s="2633">
        <f>'Tax Calculation'!J1029+'Tax Calculation'!J1032+'Tax Calculation'!J1034+'Tax Calculation'!J1036+'Tax Calculation'!J1039+'Tax Calculation'!J1041+'Tax Calculation'!J1043+'Tax Calculation'!J1046+'Tax Calculation'!J1048+'Tax Calculation'!J1050+'Tax Calculation'!J1053+'Tax Calculation'!J1055</f>
        <v>0</v>
      </c>
      <c r="F102" s="2634">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18" t="s">
        <v>2001</v>
      </c>
      <c r="E103" s="2633">
        <f>SUM('Tax Calculation'!$L$1013:$L$1014)</f>
        <v>0</v>
      </c>
      <c r="F103" s="2634">
        <f>SUM('Tax Calculation'!$P$1013:$P$1014)</f>
        <v>0</v>
      </c>
      <c r="G103" s="1271"/>
      <c r="H103" s="670"/>
      <c r="I103" s="670"/>
      <c r="J103" s="670"/>
      <c r="K103" s="670"/>
      <c r="L103" s="670"/>
      <c r="M103" s="670"/>
      <c r="N103" s="670"/>
      <c r="O103" s="670"/>
      <c r="P103" s="670"/>
      <c r="Q103" s="670"/>
      <c r="R103" s="670"/>
    </row>
    <row r="104" spans="1:18">
      <c r="A104" s="670"/>
      <c r="B104" s="673" t="s">
        <v>7638</v>
      </c>
      <c r="D104" s="2519"/>
      <c r="E104" s="2690">
        <f>SUM(E101:E103)</f>
        <v>0</v>
      </c>
      <c r="F104" s="2691">
        <f>SUM(F101:F103)</f>
        <v>0</v>
      </c>
      <c r="G104" s="1271"/>
      <c r="H104" s="670"/>
      <c r="I104" s="670"/>
      <c r="J104" s="670"/>
      <c r="K104" s="670"/>
      <c r="L104" s="670"/>
      <c r="M104" s="670"/>
      <c r="N104" s="670"/>
      <c r="O104" s="670"/>
      <c r="P104" s="670"/>
      <c r="Q104" s="670"/>
      <c r="R104" s="670"/>
    </row>
    <row r="105" spans="1:18" ht="15.75" thickBot="1">
      <c r="A105" s="670"/>
      <c r="B105" s="673"/>
      <c r="C105" s="1272"/>
      <c r="D105" s="2520"/>
      <c r="E105" s="2560"/>
      <c r="F105" s="2692"/>
      <c r="G105" s="1271"/>
      <c r="H105" s="670"/>
      <c r="I105" s="670"/>
      <c r="J105" s="670"/>
      <c r="K105" s="670"/>
      <c r="L105" s="670"/>
      <c r="M105" s="670"/>
      <c r="N105" s="670"/>
      <c r="O105" s="670"/>
      <c r="P105" s="670"/>
      <c r="Q105" s="670"/>
      <c r="R105" s="670"/>
    </row>
    <row r="106" spans="1:18" ht="15.75" thickBot="1">
      <c r="A106" s="670"/>
      <c r="B106" s="673"/>
      <c r="C106" s="351"/>
      <c r="D106" s="670" t="s">
        <v>7639</v>
      </c>
      <c r="E106" s="2693">
        <f>IFERROR($E$92*($E$86/E104),0)</f>
        <v>0</v>
      </c>
      <c r="F106" s="2694">
        <f>IFERROR($F$92*($F$86/F104),0)</f>
        <v>0</v>
      </c>
      <c r="H106" s="670"/>
      <c r="I106" s="670"/>
      <c r="J106" s="670"/>
      <c r="K106" s="670"/>
      <c r="L106" s="670"/>
      <c r="M106" s="670"/>
      <c r="N106" s="670"/>
      <c r="O106" s="670"/>
      <c r="P106" s="670"/>
      <c r="Q106" s="670"/>
      <c r="R106" s="670"/>
    </row>
    <row r="107" spans="1:18">
      <c r="A107" s="670"/>
      <c r="B107" s="673"/>
      <c r="C107" s="1272"/>
      <c r="D107" s="2512"/>
      <c r="E107" s="2552"/>
      <c r="F107" s="2553"/>
      <c r="G107" s="1271"/>
      <c r="H107" s="670"/>
      <c r="I107" s="670"/>
      <c r="J107" s="670"/>
      <c r="K107" s="670"/>
      <c r="L107" s="670"/>
      <c r="M107" s="670"/>
      <c r="N107" s="670"/>
      <c r="O107" s="670"/>
      <c r="P107" s="670"/>
      <c r="Q107" s="670"/>
      <c r="R107" s="670"/>
    </row>
    <row r="108" spans="1:18">
      <c r="A108" s="2516" t="s">
        <v>7640</v>
      </c>
      <c r="B108" s="2517" t="s">
        <v>7641</v>
      </c>
      <c r="C108" s="2521"/>
      <c r="D108" s="2521"/>
      <c r="E108" s="2552"/>
      <c r="F108" s="2553"/>
      <c r="G108" s="670"/>
      <c r="H108" s="670"/>
      <c r="I108" s="670"/>
      <c r="J108" s="670"/>
      <c r="K108" s="670"/>
      <c r="L108" s="670"/>
      <c r="M108" s="670"/>
      <c r="N108" s="670"/>
      <c r="O108" s="670"/>
      <c r="P108" s="670"/>
      <c r="Q108" s="670"/>
      <c r="R108" s="670"/>
    </row>
    <row r="109" spans="1:18">
      <c r="A109" s="353"/>
      <c r="B109" s="2515"/>
      <c r="C109" s="670"/>
      <c r="D109" s="670"/>
      <c r="E109" s="2552"/>
      <c r="F109" s="2553"/>
      <c r="G109" s="670"/>
      <c r="H109" s="670"/>
      <c r="I109" s="670"/>
      <c r="J109" s="670"/>
      <c r="K109" s="670"/>
      <c r="L109" s="670"/>
      <c r="M109" s="670"/>
      <c r="N109" s="670"/>
      <c r="O109" s="670"/>
      <c r="P109" s="670"/>
      <c r="Q109" s="670"/>
      <c r="R109" s="670"/>
    </row>
    <row r="110" spans="1:18">
      <c r="A110" s="353"/>
      <c r="B110" s="2515"/>
      <c r="C110" s="670"/>
      <c r="D110" s="2522"/>
      <c r="E110" s="2688" t="s">
        <v>1075</v>
      </c>
      <c r="F110" s="2689" t="s">
        <v>1076</v>
      </c>
      <c r="G110" s="670"/>
      <c r="H110" s="670"/>
      <c r="I110" s="670"/>
      <c r="J110" s="670"/>
      <c r="K110" s="670"/>
      <c r="L110" s="670"/>
      <c r="M110" s="670"/>
      <c r="N110" s="670"/>
      <c r="O110" s="670"/>
      <c r="P110" s="670"/>
      <c r="Q110" s="670"/>
      <c r="R110" s="670"/>
    </row>
    <row r="111" spans="1:18">
      <c r="A111" s="353"/>
      <c r="B111" s="2676" t="str">
        <f>B101</f>
        <v>Gezamenlijk belastbaar beroepsinkomen</v>
      </c>
      <c r="C111" s="2552"/>
      <c r="E111" s="2633">
        <f>E101</f>
        <v>0</v>
      </c>
      <c r="F111" s="2634">
        <f>F101</f>
        <v>0</v>
      </c>
      <c r="G111" s="670"/>
      <c r="H111" s="670"/>
      <c r="I111" s="670"/>
      <c r="J111" s="670"/>
      <c r="K111" s="670"/>
      <c r="L111" s="670"/>
      <c r="M111" s="670"/>
      <c r="N111" s="670"/>
      <c r="O111" s="670"/>
      <c r="P111" s="670"/>
      <c r="Q111" s="670"/>
      <c r="R111" s="670"/>
    </row>
    <row r="112" spans="1:18">
      <c r="A112" s="353"/>
      <c r="B112" s="2676" t="s">
        <v>2000</v>
      </c>
      <c r="C112" s="2552"/>
      <c r="E112" s="2633">
        <f t="shared" ref="E112:F113" si="0">E102</f>
        <v>0</v>
      </c>
      <c r="F112" s="2634" t="s">
        <v>3207</v>
      </c>
      <c r="G112" s="670"/>
      <c r="H112" s="670"/>
      <c r="I112" s="670"/>
      <c r="J112" s="670"/>
      <c r="K112" s="670"/>
      <c r="L112" s="670"/>
      <c r="M112" s="670"/>
      <c r="N112" s="670"/>
      <c r="O112" s="670"/>
      <c r="P112" s="670"/>
      <c r="Q112" s="670"/>
      <c r="R112" s="670"/>
    </row>
    <row r="113" spans="1:19">
      <c r="A113" s="353"/>
      <c r="B113" s="2676" t="s">
        <v>2001</v>
      </c>
      <c r="C113" s="2552"/>
      <c r="E113" s="2633">
        <f t="shared" si="0"/>
        <v>0</v>
      </c>
      <c r="F113" s="2634">
        <f t="shared" si="0"/>
        <v>0</v>
      </c>
      <c r="G113" s="670"/>
      <c r="H113" s="670"/>
      <c r="I113" s="670"/>
      <c r="J113" s="670"/>
      <c r="K113" s="670"/>
      <c r="L113" s="670"/>
      <c r="M113" s="670"/>
      <c r="N113" s="670"/>
      <c r="O113" s="670"/>
      <c r="P113" s="670"/>
      <c r="Q113" s="670"/>
      <c r="R113" s="670"/>
      <c r="S113" s="670"/>
    </row>
    <row r="114" spans="1:19">
      <c r="A114" s="353"/>
      <c r="B114" s="2676" t="s">
        <v>7719</v>
      </c>
      <c r="C114" s="2552"/>
      <c r="E114" s="2633">
        <f>'Tax Calculation'!M198</f>
        <v>0</v>
      </c>
      <c r="F114" s="2634">
        <f>'Tax Calculation'!Q198</f>
        <v>0</v>
      </c>
      <c r="G114" s="670"/>
      <c r="H114" s="670"/>
      <c r="I114" s="670"/>
      <c r="J114" s="670"/>
      <c r="K114" s="670"/>
      <c r="L114" s="670"/>
      <c r="M114" s="670"/>
      <c r="N114" s="670"/>
      <c r="O114" s="670"/>
      <c r="P114" s="670"/>
      <c r="Q114" s="670"/>
      <c r="R114" s="670"/>
      <c r="S114" s="670"/>
    </row>
    <row r="115" spans="1:19">
      <c r="A115" s="353"/>
      <c r="B115" s="2676" t="s">
        <v>7642</v>
      </c>
      <c r="C115" s="2552"/>
      <c r="E115" s="2633">
        <f>'Tax Calculation'!M166</f>
        <v>0</v>
      </c>
      <c r="F115" s="2634">
        <f>'Tax Calculation'!Q166</f>
        <v>0</v>
      </c>
      <c r="G115" s="670"/>
      <c r="H115" s="670"/>
      <c r="I115" s="670"/>
      <c r="J115" s="670"/>
      <c r="K115" s="670"/>
      <c r="L115" s="670"/>
      <c r="M115" s="670"/>
      <c r="N115" s="670"/>
      <c r="O115" s="670"/>
      <c r="P115" s="670"/>
      <c r="Q115" s="670"/>
      <c r="R115" s="670"/>
      <c r="S115" s="670"/>
    </row>
    <row r="116" spans="1:19">
      <c r="A116" s="353"/>
      <c r="B116" s="2518" t="s">
        <v>7643</v>
      </c>
      <c r="C116" s="670"/>
      <c r="E116" s="2695">
        <f>SUM(E111:E115)</f>
        <v>0</v>
      </c>
      <c r="F116" s="2696">
        <f>SUM(F111:F115)</f>
        <v>0</v>
      </c>
      <c r="G116" s="670"/>
      <c r="H116" s="670"/>
      <c r="I116" s="670"/>
      <c r="J116" s="670"/>
      <c r="K116" s="670"/>
      <c r="L116" s="670"/>
      <c r="M116" s="670"/>
      <c r="N116" s="670"/>
      <c r="O116" s="670"/>
      <c r="P116" s="670"/>
      <c r="Q116" s="670"/>
      <c r="R116" s="670"/>
      <c r="S116" s="670"/>
    </row>
    <row r="117" spans="1:19">
      <c r="A117" s="353"/>
      <c r="B117" s="2515"/>
      <c r="C117" s="670"/>
      <c r="D117" s="2523" t="s">
        <v>3888</v>
      </c>
      <c r="E117" s="1578">
        <f>'Overview Indexed Amounts'!F126</f>
        <v>20370</v>
      </c>
      <c r="F117" s="2697">
        <f>'Overview Indexed Amounts'!F126</f>
        <v>20370</v>
      </c>
      <c r="G117" s="670"/>
      <c r="H117" s="670"/>
      <c r="I117" s="670"/>
      <c r="J117" s="670"/>
      <c r="K117" s="670"/>
      <c r="L117" s="670"/>
      <c r="M117" s="670"/>
      <c r="N117" s="670"/>
      <c r="O117" s="670"/>
      <c r="P117" s="670"/>
      <c r="Q117" s="670"/>
      <c r="R117" s="670"/>
      <c r="S117" s="670"/>
    </row>
    <row r="118" spans="1:19">
      <c r="A118" s="353"/>
      <c r="B118" s="2515"/>
      <c r="C118" s="670"/>
      <c r="D118" s="2523" t="s">
        <v>7644</v>
      </c>
      <c r="E118" s="2561" t="str">
        <f>IF(E116&gt;E117,"YES","NO")</f>
        <v>NO</v>
      </c>
      <c r="F118" s="2562" t="str">
        <f>IF(F116&gt;F117,"YES","NO")</f>
        <v>NO</v>
      </c>
      <c r="G118" s="670"/>
      <c r="H118" s="351" t="s">
        <v>7645</v>
      </c>
      <c r="I118" s="670"/>
      <c r="J118" s="670"/>
      <c r="K118" s="670"/>
      <c r="L118" s="670"/>
      <c r="M118" s="670"/>
      <c r="N118" s="670"/>
      <c r="O118" s="670"/>
      <c r="P118" s="670"/>
      <c r="Q118" s="670"/>
      <c r="R118" s="670"/>
      <c r="S118" s="670"/>
    </row>
    <row r="119" spans="1:19">
      <c r="A119" s="353"/>
      <c r="B119" s="2517" t="s">
        <v>7646</v>
      </c>
      <c r="C119" s="2521"/>
      <c r="D119" s="670"/>
      <c r="E119" s="2552"/>
      <c r="F119" s="2553"/>
      <c r="G119" s="670"/>
      <c r="H119" s="670"/>
      <c r="I119" s="670"/>
      <c r="J119" s="670"/>
      <c r="K119" s="670"/>
      <c r="L119" s="670"/>
      <c r="M119" s="670"/>
      <c r="N119" s="670"/>
      <c r="O119" s="670"/>
      <c r="P119" s="670"/>
      <c r="Q119" s="670"/>
      <c r="R119" s="670"/>
      <c r="S119" s="670"/>
    </row>
    <row r="120" spans="1:19">
      <c r="A120" s="353"/>
      <c r="B120" s="2515"/>
      <c r="C120" s="670"/>
      <c r="D120" s="670"/>
      <c r="E120" s="2552"/>
      <c r="F120" s="2553"/>
      <c r="G120" s="670"/>
      <c r="H120" s="670"/>
      <c r="I120" s="670"/>
      <c r="J120" s="670"/>
      <c r="K120" s="670"/>
      <c r="L120" s="670"/>
      <c r="M120" s="670"/>
      <c r="N120" s="670"/>
      <c r="O120" s="670"/>
      <c r="P120" s="670"/>
      <c r="Q120" s="670"/>
      <c r="R120" s="670"/>
      <c r="S120" s="670"/>
    </row>
    <row r="121" spans="1:19">
      <c r="A121" s="353"/>
      <c r="B121" s="2901" t="s">
        <v>7647</v>
      </c>
      <c r="C121" s="2902"/>
      <c r="E121" s="2577" t="s">
        <v>2011</v>
      </c>
      <c r="F121" s="2698" t="s">
        <v>2012</v>
      </c>
      <c r="G121" s="670"/>
      <c r="H121" s="670"/>
      <c r="I121" s="670"/>
      <c r="J121" s="670"/>
      <c r="K121" s="670"/>
      <c r="L121" s="670"/>
      <c r="M121" s="670"/>
      <c r="N121" s="670"/>
      <c r="O121" s="670"/>
      <c r="P121" s="670"/>
      <c r="Q121" s="670"/>
      <c r="R121" s="670"/>
      <c r="S121" s="670"/>
    </row>
    <row r="122" spans="1:19">
      <c r="A122" s="670"/>
      <c r="B122" s="2563">
        <v>0</v>
      </c>
      <c r="C122" s="2564">
        <f>'Overview Indexed Amounts'!F130</f>
        <v>6100</v>
      </c>
      <c r="E122" s="2570">
        <v>0</v>
      </c>
      <c r="F122" s="2571">
        <v>0</v>
      </c>
      <c r="H122" s="350" t="s">
        <v>7648</v>
      </c>
      <c r="I122" s="670"/>
      <c r="J122" s="670"/>
      <c r="K122" s="670"/>
      <c r="L122" s="670"/>
      <c r="M122" s="670"/>
      <c r="N122" s="670"/>
      <c r="O122" s="670"/>
      <c r="P122" s="670"/>
      <c r="Q122" s="670"/>
      <c r="R122" s="670"/>
      <c r="S122" s="670"/>
    </row>
    <row r="123" spans="1:19">
      <c r="A123" s="670"/>
      <c r="B123" s="2563">
        <f>C122+0.01</f>
        <v>6100.01</v>
      </c>
      <c r="C123" s="2564">
        <f>'Overview Indexed Amounts'!F129</f>
        <v>8140</v>
      </c>
      <c r="E123" s="2708">
        <f>E92*((E86-$C$122)/($C$123-$C$122))</f>
        <v>-2451.9607843137255</v>
      </c>
      <c r="F123" s="2709">
        <f>F92*((F86-$C$122)/($C$123-$C$122))</f>
        <v>-2451.9607843137255</v>
      </c>
      <c r="H123" s="350" t="s">
        <v>7649</v>
      </c>
      <c r="I123" s="670"/>
      <c r="J123" s="670"/>
      <c r="K123" s="670"/>
      <c r="L123" s="670"/>
      <c r="M123" s="670"/>
      <c r="N123" s="670"/>
      <c r="O123" s="670"/>
      <c r="P123" s="670"/>
      <c r="Q123" s="670"/>
      <c r="R123" s="670"/>
      <c r="S123" s="670"/>
    </row>
    <row r="124" spans="1:19">
      <c r="A124" s="670"/>
      <c r="B124" s="2565">
        <f>C123+0.01</f>
        <v>8140.01</v>
      </c>
      <c r="C124" s="2566">
        <f>'Overview Indexed Amounts'!F126</f>
        <v>20370</v>
      </c>
      <c r="E124" s="2572">
        <f>E92</f>
        <v>820</v>
      </c>
      <c r="F124" s="2699">
        <f>F92</f>
        <v>820</v>
      </c>
      <c r="H124" s="350" t="s">
        <v>7650</v>
      </c>
      <c r="I124" s="670"/>
      <c r="J124" s="670"/>
      <c r="K124" s="670"/>
      <c r="L124" s="670"/>
      <c r="M124" s="670"/>
      <c r="N124" s="670"/>
      <c r="O124" s="670"/>
      <c r="P124" s="670"/>
      <c r="Q124" s="670"/>
      <c r="R124" s="670"/>
      <c r="S124" s="670"/>
    </row>
    <row r="125" spans="1:19">
      <c r="A125" s="670"/>
      <c r="B125" s="2563">
        <f>C124+0.01</f>
        <v>20370.009999999998</v>
      </c>
      <c r="C125" s="2564">
        <f>'Overview Indexed Amounts'!F127</f>
        <v>26480</v>
      </c>
      <c r="E125" s="2570">
        <f>E92*((C125-E116)/(C125-C124))</f>
        <v>3553.7806873977088</v>
      </c>
      <c r="F125" s="2700">
        <f>F92*((C125-F116)/(C125-C124))</f>
        <v>3553.7806873977088</v>
      </c>
      <c r="H125" s="350" t="s">
        <v>7651</v>
      </c>
      <c r="I125" s="670"/>
      <c r="J125" s="670"/>
      <c r="K125" s="670"/>
      <c r="L125" s="670"/>
      <c r="M125" s="670"/>
      <c r="N125" s="670"/>
      <c r="O125" s="670"/>
      <c r="P125" s="670"/>
      <c r="Q125" s="670"/>
      <c r="R125" s="670"/>
      <c r="S125" s="670"/>
    </row>
    <row r="126" spans="1:19">
      <c r="A126" s="670"/>
      <c r="B126" s="2567">
        <f>C125+0.01</f>
        <v>26480.01</v>
      </c>
      <c r="C126" s="2568"/>
      <c r="E126" s="2573">
        <v>0</v>
      </c>
      <c r="F126" s="2574">
        <v>0</v>
      </c>
      <c r="H126" s="350" t="s">
        <v>7652</v>
      </c>
      <c r="I126" s="670"/>
      <c r="J126" s="670"/>
      <c r="K126" s="670"/>
      <c r="L126" s="670"/>
      <c r="M126" s="670"/>
      <c r="N126" s="670"/>
      <c r="O126" s="670"/>
      <c r="P126" s="670"/>
      <c r="Q126" s="670"/>
      <c r="R126" s="670"/>
      <c r="S126" s="670"/>
    </row>
    <row r="127" spans="1:19" ht="15.75" thickBot="1">
      <c r="A127" s="670"/>
      <c r="B127" s="2569"/>
      <c r="C127" s="2552"/>
      <c r="E127" s="2552"/>
      <c r="F127" s="2553"/>
      <c r="G127" s="670"/>
      <c r="H127" s="670"/>
      <c r="I127" s="670"/>
      <c r="J127" s="670"/>
      <c r="K127" s="670"/>
      <c r="L127" s="670"/>
      <c r="M127" s="670"/>
      <c r="N127" s="670"/>
      <c r="O127" s="670"/>
      <c r="P127" s="670"/>
      <c r="Q127" s="670"/>
      <c r="R127" s="670"/>
      <c r="S127" s="670"/>
    </row>
    <row r="128" spans="1:19" ht="15.75" thickBot="1">
      <c r="A128" s="670"/>
      <c r="B128" s="2525" t="s">
        <v>7639</v>
      </c>
      <c r="C128" s="868"/>
      <c r="D128" s="670" t="s">
        <v>7639</v>
      </c>
      <c r="E128" s="2710">
        <f>IF(E86&lt;C122,0,IF(E116&gt;C125,0,IF(AND(E86&gt;$C$122,E86&lt;$C$123),E123,IF(AND(E116&gt;$C$123,E116&lt;$C$124),E124,IF(AND(E116&gt;$C$124,E116&lt;$C$125),E125,0)))))</f>
        <v>0</v>
      </c>
      <c r="F128" s="2711">
        <f>IF(F86&lt;C122,0,IF(F116&gt;C125,0,IF(AND(F86&gt;$C$122,F86&lt;$C$123),F123,IF(AND(F116&gt;$C$123,F116&lt;$C$124),F124,IF(AND(F116&gt;$C$124,F116&lt;$C$125),F125,0)))))</f>
        <v>0</v>
      </c>
      <c r="G128" s="353"/>
      <c r="H128" s="670"/>
      <c r="I128" s="670"/>
      <c r="J128" s="670"/>
      <c r="K128" s="670"/>
      <c r="L128" s="670"/>
      <c r="M128" s="670"/>
      <c r="N128" s="670"/>
      <c r="O128" s="670"/>
      <c r="P128" s="670"/>
      <c r="Q128" s="670"/>
      <c r="R128" s="670"/>
      <c r="S128" s="670"/>
    </row>
    <row r="129" spans="1:19">
      <c r="A129" s="670"/>
      <c r="B129" s="2269"/>
      <c r="C129" s="2526"/>
      <c r="D129" s="2526"/>
      <c r="E129" s="2526"/>
      <c r="F129" s="2671"/>
      <c r="G129" s="670"/>
      <c r="H129" s="670"/>
      <c r="I129" s="670"/>
      <c r="J129" s="670"/>
      <c r="K129" s="670"/>
      <c r="L129" s="670"/>
      <c r="M129" s="670"/>
      <c r="N129" s="670"/>
      <c r="O129" s="670"/>
      <c r="P129" s="670"/>
      <c r="Q129" s="670"/>
      <c r="R129" s="670"/>
      <c r="S129" s="670"/>
    </row>
    <row r="130" spans="1:19" ht="15.75" thickBot="1">
      <c r="A130" s="670"/>
      <c r="B130" s="671" t="s">
        <v>7653</v>
      </c>
      <c r="F130" s="1831"/>
      <c r="G130" s="670"/>
      <c r="H130" s="670" t="s">
        <v>7721</v>
      </c>
      <c r="I130" s="670"/>
      <c r="J130" s="670"/>
      <c r="K130" s="670"/>
      <c r="L130" s="670"/>
      <c r="M130" s="670"/>
      <c r="N130" s="670"/>
      <c r="O130" s="670"/>
      <c r="P130" s="670"/>
      <c r="Q130" s="670"/>
      <c r="R130" s="670"/>
      <c r="S130" s="670"/>
    </row>
    <row r="131" spans="1:19" ht="15.75" thickBot="1">
      <c r="A131" s="670"/>
      <c r="B131" s="671"/>
      <c r="D131" s="2672" t="s">
        <v>7654</v>
      </c>
      <c r="E131" s="2673">
        <f>IFERROR(IF(E118="YES",E128,E128*(E86/E104)),0)</f>
        <v>0</v>
      </c>
      <c r="F131" s="2673">
        <f>IFERROR(IF(F118="YES",F128,F128*(F86/F104)),0)</f>
        <v>0</v>
      </c>
      <c r="G131" s="670" t="s">
        <v>7722</v>
      </c>
      <c r="H131" s="670" t="s">
        <v>7720</v>
      </c>
      <c r="I131" s="670"/>
      <c r="J131" s="670"/>
      <c r="K131" s="670"/>
      <c r="L131" s="670"/>
      <c r="M131" s="670"/>
      <c r="N131" s="670"/>
      <c r="O131" s="670"/>
      <c r="P131" s="670"/>
      <c r="Q131" s="670"/>
      <c r="R131" s="670"/>
      <c r="S131" s="670"/>
    </row>
    <row r="132" spans="1:19">
      <c r="A132" s="670"/>
      <c r="B132" s="671"/>
      <c r="D132" s="702"/>
      <c r="E132" s="2561"/>
      <c r="F132" s="2562"/>
      <c r="G132" s="670"/>
      <c r="H132" s="670"/>
      <c r="I132" s="670"/>
      <c r="J132" s="670"/>
      <c r="K132" s="670"/>
      <c r="L132" s="670"/>
      <c r="M132" s="670"/>
      <c r="N132" s="670"/>
      <c r="O132" s="670"/>
      <c r="P132" s="670"/>
      <c r="Q132" s="670"/>
      <c r="R132" s="670"/>
      <c r="S132" s="670"/>
    </row>
    <row r="133" spans="1:19" ht="15.75" thickBot="1">
      <c r="A133" s="670"/>
      <c r="B133" s="671"/>
      <c r="D133" s="2674"/>
      <c r="E133" s="2561"/>
      <c r="F133" s="2562"/>
      <c r="H133" s="670" t="s">
        <v>2014</v>
      </c>
      <c r="I133" s="670" t="s">
        <v>2015</v>
      </c>
      <c r="J133" s="807" t="s">
        <v>2016</v>
      </c>
      <c r="K133" s="670"/>
      <c r="L133" s="670"/>
      <c r="M133" s="670"/>
      <c r="N133" s="670"/>
      <c r="O133" s="670"/>
      <c r="P133" s="670"/>
      <c r="Q133" s="670"/>
      <c r="R133" s="670"/>
      <c r="S133" s="670"/>
    </row>
    <row r="134" spans="1:19" ht="15.75" thickBot="1">
      <c r="A134" s="670"/>
      <c r="B134" s="2527"/>
      <c r="C134" s="331"/>
      <c r="D134" s="331" t="s">
        <v>7655</v>
      </c>
      <c r="E134" s="2675">
        <f>IF(E118="NO",E128,E106)</f>
        <v>0</v>
      </c>
      <c r="F134" s="2673">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28"/>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29" t="s">
        <v>7661</v>
      </c>
      <c r="N154" s="2529"/>
      <c r="O154" s="2529"/>
      <c r="P154" s="2529"/>
      <c r="Q154" s="2529"/>
      <c r="R154" s="2529"/>
      <c r="S154" s="2529"/>
      <c r="T154" s="2530">
        <f>Z154</f>
        <v>3260</v>
      </c>
      <c r="U154" s="2530">
        <f>AC154</f>
        <v>14140</v>
      </c>
      <c r="V154" s="2530"/>
      <c r="W154" s="2531">
        <v>440</v>
      </c>
      <c r="X154" s="2530" t="s">
        <v>7662</v>
      </c>
      <c r="Y154" s="2530">
        <v>0</v>
      </c>
      <c r="Z154" s="2530">
        <v>3260</v>
      </c>
      <c r="AA154" s="2530">
        <v>4350</v>
      </c>
      <c r="AB154" s="2530">
        <v>1088</v>
      </c>
      <c r="AC154" s="2530">
        <v>14140</v>
      </c>
    </row>
    <row r="155" spans="1:33">
      <c r="A155" s="670"/>
      <c r="B155" s="670"/>
      <c r="C155" s="670"/>
      <c r="D155" s="670"/>
      <c r="E155" s="670"/>
      <c r="F155" s="670"/>
      <c r="G155" s="670"/>
      <c r="H155" s="670"/>
      <c r="I155" s="670"/>
      <c r="J155" s="670"/>
      <c r="K155" s="2532" t="s">
        <v>7663</v>
      </c>
      <c r="L155" s="2522" t="s">
        <v>7664</v>
      </c>
      <c r="M155" s="670" t="s">
        <v>7665</v>
      </c>
      <c r="N155" s="351"/>
      <c r="O155" s="351"/>
      <c r="P155" s="351"/>
      <c r="Q155" s="351"/>
      <c r="R155" s="351"/>
      <c r="S155" s="351"/>
      <c r="T155" s="320">
        <f>Z155</f>
        <v>5570</v>
      </c>
      <c r="U155" s="2528">
        <f>AC155</f>
        <v>24160</v>
      </c>
      <c r="V155" s="702"/>
      <c r="W155" s="2533">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23" t="s">
        <v>7666</v>
      </c>
      <c r="L156" s="670" t="s">
        <v>7624</v>
      </c>
      <c r="M156" s="670" t="s">
        <v>7667</v>
      </c>
      <c r="N156" s="670"/>
      <c r="O156" s="670"/>
      <c r="P156" s="670"/>
      <c r="Q156" s="670"/>
      <c r="R156" s="670"/>
      <c r="S156" s="670"/>
      <c r="T156" s="320">
        <f>Z156</f>
        <v>6100</v>
      </c>
      <c r="U156" s="2528">
        <f>AC156</f>
        <v>26480</v>
      </c>
      <c r="W156" s="2533">
        <v>820</v>
      </c>
      <c r="X156" s="320" t="s">
        <v>7662</v>
      </c>
      <c r="Y156" s="320">
        <v>0</v>
      </c>
      <c r="Z156" s="2528">
        <v>6100</v>
      </c>
      <c r="AA156" s="2528">
        <v>8140</v>
      </c>
      <c r="AB156" s="320">
        <v>20370</v>
      </c>
      <c r="AC156" s="320">
        <v>26480</v>
      </c>
      <c r="AE156" s="320">
        <v>1070</v>
      </c>
    </row>
    <row r="157" spans="1:33">
      <c r="A157" s="670"/>
      <c r="B157" s="670"/>
      <c r="C157" s="670"/>
      <c r="D157" s="670"/>
      <c r="E157" s="670"/>
      <c r="F157" s="670"/>
      <c r="G157" s="670"/>
      <c r="H157" s="670"/>
      <c r="I157" s="670"/>
      <c r="J157" s="670"/>
      <c r="K157" s="2532" t="s">
        <v>7668</v>
      </c>
      <c r="L157" s="2522" t="s">
        <v>7669</v>
      </c>
      <c r="M157" s="2522" t="s">
        <v>7670</v>
      </c>
      <c r="N157" s="351"/>
      <c r="O157" s="351"/>
      <c r="P157" s="351"/>
      <c r="Q157" s="351"/>
      <c r="R157" s="351"/>
      <c r="S157" s="351"/>
      <c r="T157" s="320">
        <f>Z157</f>
        <v>6350</v>
      </c>
      <c r="U157" s="2528">
        <f>AC157</f>
        <v>27550</v>
      </c>
      <c r="W157" s="2533">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32" t="s">
        <v>7671</v>
      </c>
      <c r="L158" s="2522" t="s">
        <v>7672</v>
      </c>
      <c r="M158" s="670"/>
      <c r="N158" s="670"/>
      <c r="O158" s="670"/>
      <c r="P158" s="670"/>
      <c r="Q158" s="670"/>
      <c r="R158" s="670"/>
      <c r="S158" s="670"/>
      <c r="T158" s="320">
        <f>Z158</f>
        <v>6550</v>
      </c>
      <c r="U158" s="2528">
        <f>AC158</f>
        <v>28420</v>
      </c>
      <c r="W158" s="2533">
        <v>880</v>
      </c>
      <c r="X158" s="320" t="s">
        <v>7662</v>
      </c>
      <c r="Y158" s="320">
        <v>0</v>
      </c>
      <c r="Z158" s="320">
        <v>6550</v>
      </c>
      <c r="AA158" s="320">
        <v>8740</v>
      </c>
      <c r="AB158" s="320">
        <v>21860</v>
      </c>
      <c r="AC158" s="320">
        <v>28420</v>
      </c>
      <c r="AE158" s="320">
        <v>1540</v>
      </c>
    </row>
    <row r="159" spans="1:33">
      <c r="A159" s="2510" t="s">
        <v>7669</v>
      </c>
      <c r="B159" s="2534" t="s">
        <v>7673</v>
      </c>
      <c r="C159" s="2535">
        <f>W157</f>
        <v>860</v>
      </c>
      <c r="D159" s="670"/>
      <c r="E159" s="670"/>
      <c r="F159" s="670"/>
      <c r="G159" s="670"/>
      <c r="H159" s="670"/>
      <c r="I159" s="670"/>
      <c r="J159" s="670"/>
      <c r="K159" s="670"/>
      <c r="L159" s="670"/>
    </row>
    <row r="160" spans="1:33">
      <c r="B160" s="2901" t="s">
        <v>2010</v>
      </c>
      <c r="C160" s="2902"/>
      <c r="D160" s="2524" t="s">
        <v>2011</v>
      </c>
      <c r="E160" s="2536" t="s">
        <v>2012</v>
      </c>
      <c r="F160" s="670"/>
      <c r="G160" s="670"/>
      <c r="H160" s="670"/>
      <c r="I160" s="670"/>
      <c r="J160" s="670"/>
      <c r="K160" s="670"/>
      <c r="L160" s="670"/>
      <c r="N160" s="702" t="s">
        <v>7674</v>
      </c>
      <c r="W160" s="320" t="s">
        <v>7675</v>
      </c>
    </row>
    <row r="161" spans="1:23">
      <c r="A161" s="670"/>
      <c r="B161" s="2537">
        <v>0</v>
      </c>
      <c r="C161" s="874">
        <f>Z157</f>
        <v>6350</v>
      </c>
      <c r="D161" s="2538">
        <v>0</v>
      </c>
      <c r="E161" s="2270">
        <v>0</v>
      </c>
      <c r="F161" s="670"/>
      <c r="G161" s="670"/>
      <c r="H161" s="670"/>
      <c r="I161" s="670"/>
      <c r="J161" s="670"/>
      <c r="K161" s="670"/>
      <c r="L161" s="670"/>
      <c r="M161" s="2539" t="s">
        <v>7676</v>
      </c>
      <c r="N161" s="2514" t="s">
        <v>7677</v>
      </c>
      <c r="O161" s="670"/>
      <c r="P161" s="670"/>
      <c r="Q161" s="670"/>
      <c r="R161" s="670"/>
      <c r="S161" s="670"/>
      <c r="W161" s="320" t="s">
        <v>7678</v>
      </c>
    </row>
    <row r="162" spans="1:23">
      <c r="A162" s="670"/>
      <c r="B162" s="2537">
        <f>C161+0.01</f>
        <v>6350.01</v>
      </c>
      <c r="C162" s="874">
        <f>AA157</f>
        <v>8480</v>
      </c>
      <c r="D162" s="2538">
        <f>$C$159*((E86-$C$161)/($C$162-$C$161))</f>
        <v>-2563.8497652582159</v>
      </c>
      <c r="E162" s="2540">
        <f>$C$159*((F86-$C$161)/($C$162-$C$161))</f>
        <v>-2563.8497652582159</v>
      </c>
      <c r="F162" s="670"/>
      <c r="G162" s="670"/>
      <c r="H162" s="670"/>
      <c r="I162" s="670"/>
      <c r="J162" s="670"/>
      <c r="K162" s="670"/>
      <c r="L162" s="670"/>
      <c r="M162" s="2514"/>
      <c r="N162" s="2514" t="s">
        <v>7679</v>
      </c>
      <c r="O162" s="670"/>
      <c r="P162" s="670"/>
      <c r="Q162" s="670"/>
      <c r="R162" s="670"/>
      <c r="S162" s="670"/>
      <c r="W162" s="320" t="s">
        <v>7680</v>
      </c>
    </row>
    <row r="163" spans="1:23">
      <c r="A163" s="670"/>
      <c r="B163" s="2537">
        <f t="shared" ref="B163:B164" si="1">C162+0.01</f>
        <v>8480.01</v>
      </c>
      <c r="C163" s="874">
        <f>AB157</f>
        <v>21200</v>
      </c>
      <c r="D163" s="2538">
        <f>C159</f>
        <v>860</v>
      </c>
      <c r="E163" s="2270">
        <f>C159</f>
        <v>860</v>
      </c>
      <c r="F163" s="670"/>
      <c r="G163" s="670"/>
      <c r="H163" s="670"/>
      <c r="I163" s="670"/>
      <c r="J163" s="670"/>
      <c r="K163" s="670"/>
      <c r="L163" s="670"/>
      <c r="M163" s="670"/>
      <c r="N163" s="670"/>
      <c r="O163" s="670"/>
      <c r="P163" s="670"/>
      <c r="Q163" s="670"/>
      <c r="R163" s="670"/>
      <c r="S163" s="670"/>
    </row>
    <row r="164" spans="1:23">
      <c r="A164" s="670"/>
      <c r="B164" s="2537">
        <f t="shared" si="1"/>
        <v>21200.01</v>
      </c>
      <c r="C164" s="874">
        <f>AC157</f>
        <v>27550</v>
      </c>
      <c r="D164" s="2538">
        <f>$C$159*(($C$164-E86)/($C$164-$C$163))</f>
        <v>3731.1811023622049</v>
      </c>
      <c r="E164" s="2540">
        <f>$C$159*(($C$164-F86)/($C$164-$C$163))</f>
        <v>3731.1811023622049</v>
      </c>
      <c r="F164" s="670"/>
      <c r="G164" s="670"/>
      <c r="H164" s="670"/>
      <c r="I164" s="670"/>
      <c r="J164" s="670"/>
      <c r="K164" s="670"/>
      <c r="L164" s="670"/>
      <c r="M164" s="670"/>
      <c r="N164" s="670"/>
      <c r="O164" s="670"/>
      <c r="P164" s="670"/>
      <c r="Q164" s="670"/>
      <c r="R164" s="670"/>
      <c r="S164" s="670"/>
    </row>
    <row r="165" spans="1:23">
      <c r="A165" s="670"/>
      <c r="B165" s="2541">
        <f>C164+0.01</f>
        <v>27550.01</v>
      </c>
      <c r="C165" s="875" t="s">
        <v>2671</v>
      </c>
      <c r="D165" s="2542">
        <v>0</v>
      </c>
      <c r="E165" s="2271">
        <v>0</v>
      </c>
      <c r="F165" s="670"/>
      <c r="G165" s="670"/>
      <c r="H165" s="1598"/>
      <c r="I165" s="670"/>
      <c r="J165" s="670"/>
      <c r="K165" s="670"/>
      <c r="L165" s="670"/>
      <c r="M165" s="670"/>
      <c r="N165" s="670"/>
      <c r="O165" s="670"/>
      <c r="P165" s="670"/>
      <c r="Q165" s="670"/>
      <c r="R165" s="670"/>
      <c r="S165" s="670"/>
    </row>
    <row r="166" spans="1:23" ht="15.75"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5.75" thickBot="1">
      <c r="A167" s="670"/>
      <c r="B167" s="2525" t="s">
        <v>7639</v>
      </c>
      <c r="C167" s="868"/>
      <c r="D167" s="2575"/>
      <c r="E167" s="2576"/>
      <c r="F167" s="2543"/>
      <c r="G167" s="670"/>
      <c r="H167" s="670"/>
      <c r="I167" s="670"/>
      <c r="J167" s="670"/>
      <c r="K167" s="670"/>
      <c r="L167" s="670"/>
      <c r="M167" s="670"/>
      <c r="N167" s="670"/>
      <c r="O167" s="670"/>
      <c r="P167" s="670"/>
      <c r="Q167" s="670"/>
      <c r="R167" s="670"/>
      <c r="S167" s="670"/>
    </row>
    <row r="168" spans="1:23">
      <c r="A168" s="670"/>
      <c r="B168" s="670"/>
      <c r="C168" s="670"/>
      <c r="D168" s="2552"/>
      <c r="E168" s="2552"/>
      <c r="F168" s="670"/>
      <c r="G168" s="670"/>
      <c r="H168" s="670"/>
      <c r="I168" s="670"/>
      <c r="J168" s="670"/>
      <c r="K168" s="670"/>
      <c r="L168" s="670"/>
      <c r="M168" s="670"/>
      <c r="N168" s="670"/>
      <c r="O168" s="670"/>
      <c r="P168" s="670"/>
      <c r="Q168" s="670"/>
      <c r="R168" s="670"/>
      <c r="S168" s="670"/>
    </row>
    <row r="169" spans="1:23">
      <c r="A169" s="670"/>
      <c r="B169" s="670"/>
      <c r="C169" s="670"/>
      <c r="D169" s="2552"/>
      <c r="E169" s="2552"/>
      <c r="F169" s="670"/>
      <c r="G169" s="670"/>
      <c r="H169" s="670"/>
      <c r="I169" s="670"/>
      <c r="J169" s="670"/>
      <c r="K169" s="670"/>
      <c r="L169" s="670"/>
      <c r="M169" s="670"/>
      <c r="N169" s="670"/>
      <c r="O169" s="670"/>
      <c r="P169" s="670"/>
      <c r="Q169" s="670"/>
      <c r="R169" s="670"/>
      <c r="S169" s="670"/>
    </row>
    <row r="170" spans="1:23">
      <c r="A170" s="2510" t="s">
        <v>7672</v>
      </c>
      <c r="B170" s="2534" t="s">
        <v>7673</v>
      </c>
      <c r="C170" s="2535">
        <f>W158</f>
        <v>880</v>
      </c>
      <c r="D170" s="2552"/>
      <c r="E170" s="2552"/>
      <c r="F170" s="670"/>
      <c r="G170" s="670"/>
      <c r="H170" s="670"/>
      <c r="I170" s="670"/>
      <c r="J170" s="670"/>
      <c r="K170" s="670"/>
      <c r="L170" s="670"/>
      <c r="M170" s="670"/>
      <c r="N170" s="670"/>
      <c r="O170" s="670"/>
      <c r="P170" s="670"/>
      <c r="Q170" s="670"/>
      <c r="R170" s="670"/>
      <c r="S170" s="670"/>
    </row>
    <row r="171" spans="1:23">
      <c r="B171" s="2901" t="s">
        <v>2010</v>
      </c>
      <c r="C171" s="2902"/>
      <c r="D171" s="2577" t="s">
        <v>2011</v>
      </c>
      <c r="E171" s="2578" t="s">
        <v>2012</v>
      </c>
      <c r="F171" s="670"/>
      <c r="G171" s="670"/>
      <c r="H171" s="670"/>
      <c r="I171" s="670"/>
      <c r="J171" s="670"/>
      <c r="K171" s="670"/>
      <c r="L171" s="670"/>
      <c r="M171" s="670"/>
      <c r="N171" s="670"/>
      <c r="O171" s="670"/>
      <c r="P171" s="670"/>
      <c r="Q171" s="670"/>
      <c r="R171" s="670"/>
      <c r="S171" s="670"/>
    </row>
    <row r="172" spans="1:23">
      <c r="A172" s="670"/>
      <c r="B172" s="2537">
        <v>0</v>
      </c>
      <c r="C172" s="874">
        <f>Z158</f>
        <v>6550</v>
      </c>
      <c r="D172" s="2579">
        <v>0</v>
      </c>
      <c r="E172" s="2270">
        <v>0</v>
      </c>
      <c r="F172" s="670"/>
      <c r="G172" s="670"/>
      <c r="H172" s="670"/>
      <c r="I172" s="670"/>
      <c r="J172" s="670"/>
      <c r="K172" s="670"/>
      <c r="L172" s="670"/>
      <c r="M172" s="670"/>
      <c r="N172" s="670"/>
      <c r="O172" s="670"/>
      <c r="P172" s="670"/>
      <c r="Q172" s="670"/>
      <c r="R172" s="670"/>
      <c r="S172" s="670"/>
    </row>
    <row r="173" spans="1:23">
      <c r="A173" s="670"/>
      <c r="B173" s="2537">
        <f>C172+0.01</f>
        <v>6550.01</v>
      </c>
      <c r="C173" s="874">
        <f>AA158</f>
        <v>8740</v>
      </c>
      <c r="D173" s="2579">
        <f>$C$170*((E86-$C$172)/($C$173-$C$172))</f>
        <v>-2631.9634703196348</v>
      </c>
      <c r="E173" s="2580">
        <f>$C$170*((F86-$C$172)/($C$173-$C$172))</f>
        <v>-2631.9634703196348</v>
      </c>
      <c r="F173" s="670"/>
      <c r="G173" s="670"/>
      <c r="H173" s="670"/>
      <c r="I173" s="670"/>
      <c r="J173" s="670"/>
      <c r="K173" s="670"/>
      <c r="L173" s="670"/>
      <c r="M173" s="670"/>
      <c r="N173" s="670"/>
      <c r="O173" s="670"/>
      <c r="P173" s="670"/>
      <c r="Q173" s="670"/>
      <c r="R173" s="670"/>
      <c r="S173" s="670"/>
    </row>
    <row r="174" spans="1:23">
      <c r="A174" s="670"/>
      <c r="B174" s="2537">
        <f t="shared" ref="B174:B175" si="2">C173+0.01</f>
        <v>8740.01</v>
      </c>
      <c r="C174" s="874">
        <f>AB158</f>
        <v>21860</v>
      </c>
      <c r="D174" s="2579">
        <f>C170</f>
        <v>880</v>
      </c>
      <c r="E174" s="2270">
        <f>C170</f>
        <v>880</v>
      </c>
      <c r="F174" s="670"/>
      <c r="G174" s="670"/>
      <c r="H174" s="670"/>
      <c r="I174" s="670"/>
      <c r="J174" s="670"/>
      <c r="K174" s="670"/>
      <c r="L174" s="670"/>
      <c r="M174" s="670"/>
      <c r="N174" s="670"/>
      <c r="O174" s="670"/>
      <c r="P174" s="670"/>
      <c r="Q174" s="670"/>
      <c r="R174" s="670"/>
      <c r="S174" s="670"/>
    </row>
    <row r="175" spans="1:23">
      <c r="A175" s="670"/>
      <c r="B175" s="2537">
        <f t="shared" si="2"/>
        <v>21860.01</v>
      </c>
      <c r="C175" s="874">
        <f>AC158</f>
        <v>28420</v>
      </c>
      <c r="D175" s="2579">
        <f>$C$170*(($C$175-E86)/($C$175-$C$174))</f>
        <v>3812.4390243902435</v>
      </c>
      <c r="E175" s="2580">
        <f>$C$170*(($C$175-F86)/($C$175-$C$174))</f>
        <v>3812.4390243902435</v>
      </c>
      <c r="F175" s="670"/>
      <c r="G175" s="670"/>
      <c r="H175" s="670"/>
      <c r="I175" s="670"/>
      <c r="J175" s="670"/>
      <c r="K175" s="670"/>
      <c r="L175" s="670"/>
      <c r="M175" s="670"/>
      <c r="N175" s="670"/>
      <c r="O175" s="670"/>
      <c r="P175" s="670"/>
      <c r="Q175" s="670"/>
      <c r="R175" s="670"/>
      <c r="S175" s="670"/>
    </row>
    <row r="176" spans="1:23">
      <c r="A176" s="670"/>
      <c r="B176" s="2541">
        <f>C175+0.01</f>
        <v>28420.01</v>
      </c>
      <c r="C176" s="875" t="s">
        <v>2671</v>
      </c>
      <c r="D176" s="2581">
        <v>0</v>
      </c>
      <c r="E176" s="2271">
        <v>0</v>
      </c>
      <c r="F176" s="670"/>
      <c r="G176" s="670"/>
      <c r="H176" s="670"/>
      <c r="I176" s="670"/>
      <c r="J176" s="670"/>
      <c r="K176" s="670"/>
      <c r="L176" s="670"/>
      <c r="M176" s="670"/>
      <c r="N176" s="670"/>
      <c r="O176" s="670"/>
      <c r="P176" s="670"/>
      <c r="Q176" s="670"/>
      <c r="R176" s="670"/>
      <c r="S176" s="670"/>
    </row>
    <row r="177" spans="1:19" ht="15.75" thickBot="1">
      <c r="A177" s="670"/>
      <c r="B177" s="673"/>
      <c r="C177" s="670"/>
      <c r="D177" s="2582"/>
      <c r="E177" s="2582"/>
      <c r="F177" s="670"/>
      <c r="G177" s="670"/>
      <c r="H177" s="670"/>
      <c r="I177" s="670"/>
      <c r="J177" s="670"/>
      <c r="K177" s="670"/>
      <c r="L177" s="670"/>
      <c r="M177" s="670"/>
      <c r="N177" s="670"/>
      <c r="O177" s="670"/>
      <c r="P177" s="670"/>
      <c r="Q177" s="670"/>
      <c r="R177" s="670"/>
      <c r="S177" s="670"/>
    </row>
    <row r="178" spans="1:19" ht="15.75" thickBot="1">
      <c r="A178" s="670"/>
      <c r="B178" s="2525" t="s">
        <v>7681</v>
      </c>
      <c r="C178" s="868"/>
      <c r="D178" s="2575"/>
      <c r="E178" s="2576"/>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2"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928" t="s">
        <v>2050</v>
      </c>
      <c r="E11" s="491"/>
      <c r="F11" s="491"/>
      <c r="G11" s="265"/>
    </row>
    <row r="12" spans="1:8">
      <c r="A12" s="266" t="s">
        <v>2051</v>
      </c>
      <c r="B12" s="420" t="s">
        <v>2052</v>
      </c>
      <c r="C12" s="422" t="s">
        <v>2053</v>
      </c>
      <c r="D12" s="2917"/>
      <c r="E12" s="488">
        <v>2000</v>
      </c>
      <c r="F12" s="488">
        <v>2953.37</v>
      </c>
      <c r="G12" s="386"/>
    </row>
    <row r="13" spans="1:8">
      <c r="A13" s="264" t="s">
        <v>2054</v>
      </c>
      <c r="B13" s="376" t="s">
        <v>2055</v>
      </c>
      <c r="C13" s="422" t="s">
        <v>2056</v>
      </c>
      <c r="D13" s="2918"/>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929" t="s">
        <v>2066</v>
      </c>
      <c r="E16" s="491">
        <v>1500</v>
      </c>
      <c r="F16" s="491">
        <v>1500</v>
      </c>
      <c r="G16" s="388"/>
    </row>
    <row r="17" spans="1:9">
      <c r="A17" s="514"/>
      <c r="B17" s="515"/>
      <c r="C17" s="516"/>
      <c r="D17" s="2930"/>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63"/>
      <c r="G24" s="526"/>
      <c r="H24" s="383"/>
    </row>
    <row r="25" spans="1:9">
      <c r="A25" s="518" t="s">
        <v>2092</v>
      </c>
      <c r="B25" s="522"/>
      <c r="C25" s="522" t="s">
        <v>2093</v>
      </c>
      <c r="D25" s="536"/>
      <c r="E25" s="521"/>
      <c r="F25" s="2464"/>
      <c r="G25" s="527"/>
      <c r="H25" s="383"/>
    </row>
    <row r="26" spans="1:9">
      <c r="A26" s="518" t="s">
        <v>2094</v>
      </c>
      <c r="B26" s="522" t="s">
        <v>2095</v>
      </c>
      <c r="C26" s="523" t="s">
        <v>2096</v>
      </c>
      <c r="D26" s="537"/>
      <c r="E26" s="521"/>
      <c r="F26" s="2464"/>
      <c r="G26" s="371"/>
      <c r="H26" s="383"/>
      <c r="I26" s="419"/>
    </row>
    <row r="27" spans="1:9">
      <c r="A27" s="518" t="s">
        <v>2097</v>
      </c>
      <c r="B27" s="522" t="s">
        <v>2098</v>
      </c>
      <c r="C27" s="522" t="s">
        <v>2099</v>
      </c>
      <c r="D27" s="536"/>
      <c r="E27" s="525">
        <v>1245</v>
      </c>
      <c r="F27" s="2465">
        <v>2330</v>
      </c>
      <c r="G27" s="528"/>
      <c r="H27" s="383"/>
    </row>
    <row r="28" spans="1:9">
      <c r="A28" s="518" t="s">
        <v>2100</v>
      </c>
      <c r="B28" s="522" t="s">
        <v>2101</v>
      </c>
      <c r="C28" s="522" t="s">
        <v>2102</v>
      </c>
      <c r="D28" s="536"/>
      <c r="E28" s="525">
        <v>560</v>
      </c>
      <c r="F28" s="2465">
        <v>1050</v>
      </c>
      <c r="G28" s="528"/>
      <c r="H28" s="383"/>
    </row>
    <row r="29" spans="1:9">
      <c r="A29" s="519" t="s">
        <v>2103</v>
      </c>
      <c r="B29" s="522" t="s">
        <v>2104</v>
      </c>
      <c r="C29" s="523" t="s">
        <v>2105</v>
      </c>
      <c r="D29" s="536"/>
      <c r="E29" s="521"/>
      <c r="F29" s="2464"/>
      <c r="G29" s="528"/>
      <c r="H29" s="383"/>
    </row>
    <row r="30" spans="1:9">
      <c r="A30" s="518" t="s">
        <v>2097</v>
      </c>
      <c r="B30" s="522" t="s">
        <v>2098</v>
      </c>
      <c r="C30" s="522" t="s">
        <v>2099</v>
      </c>
      <c r="D30" s="536"/>
      <c r="E30" s="525">
        <v>620</v>
      </c>
      <c r="F30" s="2465">
        <v>1160</v>
      </c>
      <c r="G30" s="528"/>
      <c r="H30" s="383"/>
    </row>
    <row r="31" spans="1:9">
      <c r="A31" s="520" t="s">
        <v>2100</v>
      </c>
      <c r="B31" s="524" t="s">
        <v>2101</v>
      </c>
      <c r="C31" s="524" t="s">
        <v>2106</v>
      </c>
      <c r="D31" s="538"/>
      <c r="E31" s="539">
        <v>280</v>
      </c>
      <c r="F31" s="2466">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925"/>
      <c r="E47" s="494">
        <v>1620720</v>
      </c>
      <c r="F47" s="494">
        <v>3034640</v>
      </c>
      <c r="G47" s="397"/>
      <c r="H47" s="383"/>
    </row>
    <row r="48" spans="1:8">
      <c r="A48" s="394"/>
      <c r="B48" s="394"/>
      <c r="C48" s="394"/>
      <c r="D48" s="2925"/>
      <c r="E48" s="494">
        <v>8103595</v>
      </c>
      <c r="F48" s="494">
        <v>15173170</v>
      </c>
      <c r="G48" s="397"/>
      <c r="H48" s="383"/>
    </row>
    <row r="49" spans="1:8">
      <c r="A49" s="394"/>
      <c r="B49" s="394"/>
      <c r="C49" s="394"/>
      <c r="D49" s="2925"/>
      <c r="E49" s="494">
        <v>16207190</v>
      </c>
      <c r="F49" s="494">
        <v>30346340</v>
      </c>
      <c r="G49" s="397"/>
      <c r="H49" s="383"/>
    </row>
    <row r="50" spans="1:8">
      <c r="A50" s="394"/>
      <c r="B50" s="394"/>
      <c r="C50" s="394"/>
      <c r="D50" s="2925"/>
      <c r="E50" s="494">
        <v>32414380</v>
      </c>
      <c r="F50" s="494">
        <v>60692690</v>
      </c>
      <c r="G50" s="397"/>
      <c r="H50" s="383"/>
    </row>
    <row r="51" spans="1:8">
      <c r="A51" s="385"/>
      <c r="B51" s="385"/>
      <c r="C51" s="385"/>
      <c r="D51" s="2926"/>
      <c r="E51" s="492">
        <v>48621570</v>
      </c>
      <c r="F51" s="492">
        <v>91039030</v>
      </c>
      <c r="G51" s="398"/>
      <c r="H51" s="383"/>
    </row>
    <row r="52" spans="1:8" ht="28.5">
      <c r="A52" s="1214" t="s">
        <v>2141</v>
      </c>
      <c r="B52" s="1215" t="s">
        <v>2142</v>
      </c>
      <c r="C52" s="1215" t="s">
        <v>2143</v>
      </c>
      <c r="D52" s="1218" t="s">
        <v>2144</v>
      </c>
      <c r="E52" s="1217"/>
      <c r="F52" s="2467">
        <v>3750</v>
      </c>
      <c r="G52" s="1216"/>
      <c r="H52" s="383"/>
    </row>
    <row r="53" spans="1:8" ht="15">
      <c r="A53" s="425" t="s">
        <v>2145</v>
      </c>
      <c r="B53" s="426" t="s">
        <v>2146</v>
      </c>
      <c r="C53" s="426" t="s">
        <v>2147</v>
      </c>
      <c r="D53" s="452"/>
      <c r="E53" s="504"/>
      <c r="F53" s="2468"/>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68"/>
      <c r="G56" s="425"/>
      <c r="H56" s="260"/>
    </row>
    <row r="57" spans="1:8">
      <c r="A57" s="259" t="s">
        <v>2158</v>
      </c>
      <c r="B57" s="259" t="s">
        <v>2159</v>
      </c>
      <c r="C57" s="259" t="s">
        <v>2160</v>
      </c>
      <c r="D57" s="273">
        <v>21</v>
      </c>
      <c r="E57" s="490">
        <v>625</v>
      </c>
      <c r="F57" s="2469">
        <v>980</v>
      </c>
      <c r="G57" s="261" t="s">
        <v>2161</v>
      </c>
      <c r="H57" s="383"/>
    </row>
    <row r="58" spans="1:8">
      <c r="A58" s="259" t="s">
        <v>2162</v>
      </c>
      <c r="B58" s="259" t="s">
        <v>2163</v>
      </c>
      <c r="C58" s="259" t="s">
        <v>2164</v>
      </c>
      <c r="D58" s="273">
        <v>21</v>
      </c>
      <c r="E58" s="490">
        <v>510</v>
      </c>
      <c r="F58" s="2469">
        <v>800</v>
      </c>
      <c r="G58" s="261" t="s">
        <v>2161</v>
      </c>
      <c r="H58" s="383"/>
    </row>
    <row r="59" spans="1:8">
      <c r="A59" s="259" t="s">
        <v>2165</v>
      </c>
      <c r="B59" s="259" t="s">
        <v>2166</v>
      </c>
      <c r="C59" s="259" t="s">
        <v>2167</v>
      </c>
      <c r="D59" s="273">
        <v>21</v>
      </c>
      <c r="E59" s="490">
        <v>125</v>
      </c>
      <c r="F59" s="2469">
        <v>200</v>
      </c>
      <c r="G59" s="261" t="s">
        <v>2161</v>
      </c>
      <c r="H59" s="383"/>
    </row>
    <row r="60" spans="1:8" ht="28.5">
      <c r="A60" s="259" t="s">
        <v>2168</v>
      </c>
      <c r="B60" s="259" t="s">
        <v>2169</v>
      </c>
      <c r="C60" s="259" t="s">
        <v>2170</v>
      </c>
      <c r="D60" s="273">
        <v>185</v>
      </c>
      <c r="E60" s="490">
        <v>125</v>
      </c>
      <c r="F60" s="2469">
        <v>200</v>
      </c>
      <c r="G60" s="261" t="s">
        <v>2161</v>
      </c>
      <c r="H60" s="383"/>
    </row>
    <row r="61" spans="1:8" ht="28.5">
      <c r="A61" s="259" t="s">
        <v>2171</v>
      </c>
      <c r="B61" s="259" t="s">
        <v>2172</v>
      </c>
      <c r="C61" s="259" t="s">
        <v>2173</v>
      </c>
      <c r="D61" s="273">
        <v>21</v>
      </c>
      <c r="E61" s="490">
        <v>9965</v>
      </c>
      <c r="F61" s="2469">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77" t="s">
        <v>2197</v>
      </c>
      <c r="F71" s="492">
        <v>14042.5</v>
      </c>
      <c r="G71" s="268"/>
      <c r="H71" s="383"/>
    </row>
    <row r="72" spans="1:8">
      <c r="A72" s="264" t="s">
        <v>2198</v>
      </c>
      <c r="B72" s="264" t="s">
        <v>2199</v>
      </c>
      <c r="C72" s="264" t="s">
        <v>2200</v>
      </c>
      <c r="D72" s="461"/>
      <c r="E72" s="2477" t="s">
        <v>2197</v>
      </c>
      <c r="F72" s="492">
        <v>7020</v>
      </c>
      <c r="G72" s="385"/>
      <c r="H72" s="383"/>
    </row>
    <row r="73" spans="1:8" ht="15">
      <c r="A73" s="260" t="s">
        <v>2201</v>
      </c>
      <c r="B73" s="260" t="s">
        <v>2202</v>
      </c>
      <c r="C73" s="260" t="s">
        <v>2203</v>
      </c>
      <c r="D73" s="479"/>
      <c r="E73" s="2468"/>
      <c r="F73" s="2468"/>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931">
        <v>51</v>
      </c>
      <c r="E75" s="491"/>
      <c r="F75" s="491"/>
      <c r="G75" s="392"/>
      <c r="H75" s="383"/>
    </row>
    <row r="76" spans="1:8">
      <c r="A76" s="266" t="s">
        <v>2210</v>
      </c>
      <c r="B76" s="364" t="s">
        <v>2211</v>
      </c>
      <c r="C76" s="1946" t="s">
        <v>2212</v>
      </c>
      <c r="D76" s="2932"/>
      <c r="E76" s="494">
        <v>3750</v>
      </c>
      <c r="F76" s="494">
        <v>7020</v>
      </c>
      <c r="G76" s="269"/>
      <c r="H76" s="383"/>
    </row>
    <row r="77" spans="1:8">
      <c r="A77" s="266" t="s">
        <v>2213</v>
      </c>
      <c r="B77" s="364" t="s">
        <v>2214</v>
      </c>
      <c r="C77" s="1946" t="s">
        <v>2215</v>
      </c>
      <c r="D77" s="2932"/>
      <c r="E77" s="494">
        <v>7450</v>
      </c>
      <c r="F77" s="494">
        <v>13950</v>
      </c>
      <c r="G77" s="269"/>
      <c r="H77" s="383"/>
    </row>
    <row r="78" spans="1:8">
      <c r="A78" s="266" t="s">
        <v>2216</v>
      </c>
      <c r="B78" s="364" t="s">
        <v>2217</v>
      </c>
      <c r="C78" s="1946" t="s">
        <v>2218</v>
      </c>
      <c r="D78" s="2932"/>
      <c r="E78" s="494">
        <v>12400</v>
      </c>
      <c r="F78" s="494">
        <v>23220</v>
      </c>
      <c r="G78" s="269"/>
      <c r="H78" s="383"/>
    </row>
    <row r="79" spans="1:8">
      <c r="A79" s="362" t="s">
        <v>2219</v>
      </c>
      <c r="B79" s="419" t="s">
        <v>2220</v>
      </c>
      <c r="C79" s="1947" t="s">
        <v>2221</v>
      </c>
      <c r="D79" s="2932"/>
      <c r="E79" s="494">
        <v>12400</v>
      </c>
      <c r="F79" s="494">
        <v>79178.490000000005</v>
      </c>
      <c r="G79" s="269"/>
      <c r="H79" s="383"/>
    </row>
    <row r="80" spans="1:8" ht="28.5">
      <c r="A80" s="266" t="s">
        <v>2222</v>
      </c>
      <c r="B80" s="393" t="s">
        <v>2223</v>
      </c>
      <c r="C80" s="1948" t="s">
        <v>2224</v>
      </c>
      <c r="D80" s="2932"/>
      <c r="E80" s="494">
        <v>2950</v>
      </c>
      <c r="F80" s="494">
        <v>5520</v>
      </c>
      <c r="G80" s="269"/>
      <c r="H80" s="383"/>
    </row>
    <row r="81" spans="1:8" ht="28.5">
      <c r="A81" s="266" t="s">
        <v>2225</v>
      </c>
      <c r="B81" s="266" t="s">
        <v>2226</v>
      </c>
      <c r="C81" s="266" t="s">
        <v>2227</v>
      </c>
      <c r="D81" s="2932"/>
      <c r="E81" s="494">
        <v>2592.5</v>
      </c>
      <c r="F81" s="494">
        <v>4850</v>
      </c>
      <c r="G81" s="269"/>
      <c r="H81" s="383"/>
    </row>
    <row r="82" spans="1:8" ht="28.5">
      <c r="A82" s="264" t="s">
        <v>2228</v>
      </c>
      <c r="B82" s="398" t="s">
        <v>2229</v>
      </c>
      <c r="C82" s="398" t="s">
        <v>2230</v>
      </c>
      <c r="D82" s="2933"/>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931">
        <v>130</v>
      </c>
      <c r="E86" s="491"/>
      <c r="F86" s="491"/>
      <c r="G86" s="392"/>
      <c r="H86" s="383"/>
    </row>
    <row r="87" spans="1:8">
      <c r="A87" s="266" t="s">
        <v>2245</v>
      </c>
      <c r="B87" s="266" t="s">
        <v>2189</v>
      </c>
      <c r="C87" s="266" t="s">
        <v>2246</v>
      </c>
      <c r="D87" s="2932"/>
      <c r="E87" s="494">
        <v>8120</v>
      </c>
      <c r="F87" s="494">
        <v>15200</v>
      </c>
      <c r="G87" s="269"/>
      <c r="H87" s="383"/>
    </row>
    <row r="88" spans="1:8">
      <c r="A88" s="266" t="s">
        <v>2247</v>
      </c>
      <c r="B88" s="266" t="s">
        <v>2248</v>
      </c>
      <c r="C88" s="266" t="s">
        <v>2249</v>
      </c>
      <c r="D88" s="2932"/>
      <c r="E88" s="494">
        <v>14330</v>
      </c>
      <c r="F88" s="494">
        <v>26830</v>
      </c>
      <c r="G88" s="269"/>
      <c r="H88" s="383"/>
    </row>
    <row r="89" spans="1:8">
      <c r="A89" s="266" t="s">
        <v>2250</v>
      </c>
      <c r="B89" s="266" t="s">
        <v>2251</v>
      </c>
      <c r="C89" s="266" t="s">
        <v>2252</v>
      </c>
      <c r="D89" s="2932"/>
      <c r="E89" s="494">
        <v>24800</v>
      </c>
      <c r="F89" s="494">
        <v>46440</v>
      </c>
      <c r="G89" s="269"/>
      <c r="H89" s="383"/>
    </row>
    <row r="90" spans="1:8">
      <c r="A90" s="264" t="s">
        <v>2253</v>
      </c>
      <c r="B90" s="264" t="s">
        <v>2254</v>
      </c>
      <c r="C90" s="264" t="s">
        <v>2255</v>
      </c>
      <c r="D90" s="2933"/>
      <c r="E90" s="492">
        <v>24800</v>
      </c>
      <c r="F90" s="492">
        <v>46440</v>
      </c>
      <c r="G90" s="275"/>
      <c r="H90" s="383"/>
    </row>
    <row r="91" spans="1:8">
      <c r="A91" s="262" t="s">
        <v>2256</v>
      </c>
      <c r="B91" s="262" t="s">
        <v>2257</v>
      </c>
      <c r="C91" s="262" t="s">
        <v>2258</v>
      </c>
      <c r="D91" s="2931">
        <v>147</v>
      </c>
      <c r="E91" s="491"/>
      <c r="F91" s="491"/>
      <c r="G91" s="392"/>
      <c r="H91" s="383"/>
    </row>
    <row r="92" spans="1:8" ht="28.5">
      <c r="A92" s="266" t="s">
        <v>2259</v>
      </c>
      <c r="B92" s="266" t="s">
        <v>2260</v>
      </c>
      <c r="C92" s="266" t="s">
        <v>2261</v>
      </c>
      <c r="D92" s="2932"/>
      <c r="E92" s="494">
        <v>1541.69</v>
      </c>
      <c r="F92" s="494">
        <v>2774.73</v>
      </c>
      <c r="G92" s="269"/>
      <c r="H92" s="383"/>
    </row>
    <row r="93" spans="1:8" ht="28.5">
      <c r="A93" s="266" t="s">
        <v>2262</v>
      </c>
      <c r="B93" s="266" t="s">
        <v>2263</v>
      </c>
      <c r="C93" s="266" t="s">
        <v>2264</v>
      </c>
      <c r="D93" s="2932"/>
      <c r="E93" s="488"/>
      <c r="F93" s="488"/>
      <c r="G93" s="394"/>
      <c r="H93" s="383"/>
    </row>
    <row r="94" spans="1:8">
      <c r="A94" s="266" t="s">
        <v>2265</v>
      </c>
      <c r="B94" s="266" t="s">
        <v>2266</v>
      </c>
      <c r="C94" s="266" t="s">
        <v>2267</v>
      </c>
      <c r="D94" s="2932"/>
      <c r="E94" s="494">
        <v>1148.93</v>
      </c>
      <c r="F94" s="494">
        <v>2067.84</v>
      </c>
      <c r="G94" s="269"/>
      <c r="H94" s="383"/>
    </row>
    <row r="95" spans="1:8">
      <c r="A95" s="266" t="s">
        <v>2268</v>
      </c>
      <c r="B95" s="266" t="s">
        <v>2269</v>
      </c>
      <c r="C95" s="266" t="s">
        <v>2270</v>
      </c>
      <c r="D95" s="2932"/>
      <c r="E95" s="494">
        <v>236.38</v>
      </c>
      <c r="F95" s="494">
        <v>428.16</v>
      </c>
      <c r="G95" s="269"/>
      <c r="H95" s="383"/>
    </row>
    <row r="96" spans="1:8">
      <c r="A96" s="266" t="s">
        <v>2271</v>
      </c>
      <c r="B96" s="266" t="s">
        <v>2272</v>
      </c>
      <c r="C96" s="266" t="s">
        <v>2273</v>
      </c>
      <c r="D96" s="2932"/>
      <c r="E96" s="488"/>
      <c r="F96" s="488"/>
      <c r="G96" s="394"/>
      <c r="H96" s="383"/>
    </row>
    <row r="97" spans="1:8">
      <c r="A97" s="266" t="s">
        <v>2265</v>
      </c>
      <c r="B97" s="266" t="s">
        <v>2266</v>
      </c>
      <c r="C97" s="266" t="s">
        <v>2267</v>
      </c>
      <c r="D97" s="2932"/>
      <c r="E97" s="494">
        <v>1148.93</v>
      </c>
      <c r="F97" s="494">
        <v>2067.84</v>
      </c>
      <c r="G97" s="269"/>
      <c r="H97" s="383"/>
    </row>
    <row r="98" spans="1:8">
      <c r="A98" s="264" t="s">
        <v>2268</v>
      </c>
      <c r="B98" s="264" t="s">
        <v>2269</v>
      </c>
      <c r="C98" s="264" t="s">
        <v>2270</v>
      </c>
      <c r="D98" s="2933"/>
      <c r="E98" s="492">
        <v>236.38</v>
      </c>
      <c r="F98" s="492">
        <v>428.16</v>
      </c>
      <c r="G98" s="275"/>
      <c r="H98" s="383"/>
    </row>
    <row r="99" spans="1:8" ht="71.25">
      <c r="A99" s="262" t="s">
        <v>2274</v>
      </c>
      <c r="B99" s="262" t="s">
        <v>2275</v>
      </c>
      <c r="C99" s="262" t="s">
        <v>2276</v>
      </c>
      <c r="D99" s="2931">
        <v>152</v>
      </c>
      <c r="E99" s="494">
        <v>29800</v>
      </c>
      <c r="F99" s="494">
        <v>53630</v>
      </c>
      <c r="G99" s="269"/>
      <c r="H99" s="383"/>
    </row>
    <row r="100" spans="1:8">
      <c r="A100" s="397"/>
      <c r="B100" s="397"/>
      <c r="C100" s="397"/>
      <c r="D100" s="2932"/>
      <c r="E100" s="494">
        <v>14900</v>
      </c>
      <c r="F100" s="494">
        <v>26820</v>
      </c>
      <c r="G100" s="269"/>
      <c r="H100" s="383"/>
    </row>
    <row r="101" spans="1:8">
      <c r="A101" s="266" t="s">
        <v>2277</v>
      </c>
      <c r="B101" s="266" t="s">
        <v>2278</v>
      </c>
      <c r="C101" s="266" t="s">
        <v>2279</v>
      </c>
      <c r="D101" s="462"/>
      <c r="E101" s="493" t="s">
        <v>2197</v>
      </c>
      <c r="F101" s="494">
        <v>26810</v>
      </c>
      <c r="G101" s="1950"/>
      <c r="H101" s="383"/>
    </row>
    <row r="102" spans="1:8" ht="28.5">
      <c r="A102" s="266" t="s">
        <v>2280</v>
      </c>
      <c r="B102" s="266" t="s">
        <v>2281</v>
      </c>
      <c r="C102" s="266" t="s">
        <v>2282</v>
      </c>
      <c r="D102" s="2932">
        <v>151</v>
      </c>
      <c r="E102" s="494">
        <v>18600</v>
      </c>
      <c r="F102" s="494">
        <v>33480</v>
      </c>
      <c r="G102" s="276"/>
      <c r="H102" s="383"/>
    </row>
    <row r="103" spans="1:8">
      <c r="A103" s="397"/>
      <c r="B103" s="397"/>
      <c r="C103" s="397"/>
      <c r="D103" s="2932"/>
      <c r="E103" s="494">
        <v>14900</v>
      </c>
      <c r="F103" s="494">
        <v>26820</v>
      </c>
      <c r="G103" s="276"/>
      <c r="H103" s="383"/>
    </row>
    <row r="104" spans="1:8">
      <c r="A104" s="266" t="s">
        <v>2277</v>
      </c>
      <c r="B104" s="266" t="s">
        <v>2278</v>
      </c>
      <c r="C104" s="266" t="s">
        <v>2279</v>
      </c>
      <c r="D104" s="462"/>
      <c r="E104" s="1949"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922" t="s">
        <v>2329</v>
      </c>
      <c r="E120" s="491"/>
      <c r="F120" s="491"/>
      <c r="G120" s="392"/>
      <c r="H120" s="383"/>
    </row>
    <row r="121" spans="1:10">
      <c r="A121" s="266" t="s">
        <v>2330</v>
      </c>
      <c r="B121" s="266" t="s">
        <v>2331</v>
      </c>
      <c r="C121" s="362" t="s">
        <v>2332</v>
      </c>
      <c r="D121" s="2924"/>
      <c r="E121" s="488"/>
      <c r="F121" s="488"/>
      <c r="G121" s="394"/>
      <c r="H121" s="383"/>
    </row>
    <row r="122" spans="1:10">
      <c r="A122" s="266" t="s">
        <v>2333</v>
      </c>
      <c r="B122" s="266" t="s">
        <v>2334</v>
      </c>
      <c r="C122" s="266" t="s">
        <v>2335</v>
      </c>
      <c r="D122" s="2924"/>
      <c r="E122" s="494">
        <v>200</v>
      </c>
      <c r="F122" s="494">
        <v>370</v>
      </c>
      <c r="G122" s="394"/>
      <c r="H122" s="383"/>
    </row>
    <row r="123" spans="1:10" ht="28.5">
      <c r="A123" s="266" t="s">
        <v>2336</v>
      </c>
      <c r="B123" s="266" t="s">
        <v>2337</v>
      </c>
      <c r="C123" s="266" t="s">
        <v>2338</v>
      </c>
      <c r="D123" s="2924"/>
      <c r="E123" s="494">
        <v>485</v>
      </c>
      <c r="F123" s="494">
        <v>910</v>
      </c>
      <c r="G123" s="394"/>
      <c r="H123" s="383"/>
    </row>
    <row r="124" spans="1:10">
      <c r="A124" s="266" t="s">
        <v>2339</v>
      </c>
      <c r="B124" s="266" t="s">
        <v>2340</v>
      </c>
      <c r="C124" s="266" t="s">
        <v>2341</v>
      </c>
      <c r="D124" s="2924"/>
      <c r="E124" s="494">
        <v>440</v>
      </c>
      <c r="F124" s="494">
        <v>820</v>
      </c>
      <c r="G124" s="268"/>
      <c r="H124" s="383"/>
    </row>
    <row r="125" spans="1:10">
      <c r="A125" s="266" t="s">
        <v>2342</v>
      </c>
      <c r="B125" s="266" t="s">
        <v>2343</v>
      </c>
      <c r="C125" s="266" t="s">
        <v>2344</v>
      </c>
      <c r="D125" s="2924"/>
      <c r="E125" s="488"/>
      <c r="F125" s="488"/>
      <c r="G125" s="394"/>
      <c r="H125" s="383"/>
    </row>
    <row r="126" spans="1:10">
      <c r="A126" s="266" t="s">
        <v>2345</v>
      </c>
      <c r="B126" s="266" t="s">
        <v>2346</v>
      </c>
      <c r="C126" s="266" t="s">
        <v>2347</v>
      </c>
      <c r="D126" s="2924"/>
      <c r="E126" s="494">
        <v>10880</v>
      </c>
      <c r="F126" s="494">
        <v>20370</v>
      </c>
      <c r="G126" s="268"/>
      <c r="H126" s="383"/>
    </row>
    <row r="127" spans="1:10">
      <c r="A127" s="266" t="s">
        <v>2348</v>
      </c>
      <c r="B127" s="266" t="s">
        <v>2349</v>
      </c>
      <c r="C127" s="266" t="s">
        <v>2350</v>
      </c>
      <c r="D127" s="2924"/>
      <c r="E127" s="494">
        <v>14140</v>
      </c>
      <c r="F127" s="494">
        <v>26480</v>
      </c>
      <c r="G127" s="268"/>
      <c r="H127" s="383"/>
    </row>
    <row r="128" spans="1:10">
      <c r="A128" s="266" t="s">
        <v>2351</v>
      </c>
      <c r="B128" s="266" t="s">
        <v>2352</v>
      </c>
      <c r="C128" s="266" t="s">
        <v>2353</v>
      </c>
      <c r="D128" s="2924"/>
      <c r="E128" s="488"/>
      <c r="F128" s="488"/>
      <c r="G128" s="394"/>
      <c r="H128" s="383"/>
    </row>
    <row r="129" spans="1:8">
      <c r="A129" s="266" t="s">
        <v>2345</v>
      </c>
      <c r="B129" s="266" t="s">
        <v>2346</v>
      </c>
      <c r="C129" s="266" t="s">
        <v>2347</v>
      </c>
      <c r="D129" s="2924"/>
      <c r="E129" s="494">
        <v>4350</v>
      </c>
      <c r="F129" s="494">
        <v>8140</v>
      </c>
      <c r="G129" s="268"/>
      <c r="H129" s="383"/>
    </row>
    <row r="130" spans="1:8">
      <c r="A130" s="264" t="s">
        <v>2348</v>
      </c>
      <c r="B130" s="264" t="s">
        <v>2349</v>
      </c>
      <c r="C130" s="264" t="s">
        <v>2350</v>
      </c>
      <c r="D130" s="2923"/>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0"/>
      <c r="G133" s="432"/>
      <c r="H133" s="383"/>
    </row>
    <row r="134" spans="1:8" ht="14.85" customHeight="1">
      <c r="A134" s="547" t="s">
        <v>2365</v>
      </c>
      <c r="B134" s="402" t="s">
        <v>2366</v>
      </c>
      <c r="C134" s="381" t="s">
        <v>2367</v>
      </c>
      <c r="D134" s="467"/>
      <c r="E134" s="560"/>
      <c r="F134" s="2471"/>
      <c r="G134" s="548"/>
    </row>
    <row r="135" spans="1:8">
      <c r="A135" s="552" t="s">
        <v>2368</v>
      </c>
      <c r="B135" s="553" t="s">
        <v>2369</v>
      </c>
      <c r="C135" s="554" t="s">
        <v>2370</v>
      </c>
      <c r="D135" s="467"/>
      <c r="E135" s="557"/>
      <c r="F135" s="2472"/>
      <c r="G135" s="368"/>
    </row>
    <row r="136" spans="1:8">
      <c r="A136" s="401" t="s">
        <v>2371</v>
      </c>
      <c r="B136" s="402" t="s">
        <v>2372</v>
      </c>
      <c r="C136" s="381" t="s">
        <v>2373</v>
      </c>
      <c r="D136" s="2934" t="s">
        <v>2374</v>
      </c>
      <c r="E136" s="558">
        <v>1500</v>
      </c>
      <c r="F136" s="2473">
        <v>2350</v>
      </c>
      <c r="G136" s="369" t="s">
        <v>2161</v>
      </c>
    </row>
    <row r="137" spans="1:8" ht="28.5">
      <c r="A137" s="401" t="s">
        <v>2375</v>
      </c>
      <c r="B137" s="402" t="s">
        <v>2376</v>
      </c>
      <c r="C137" s="381" t="s">
        <v>2377</v>
      </c>
      <c r="D137" s="2934"/>
      <c r="E137" s="558">
        <v>500</v>
      </c>
      <c r="F137" s="2473">
        <v>780</v>
      </c>
      <c r="G137" s="370" t="s">
        <v>2161</v>
      </c>
    </row>
    <row r="138" spans="1:8" ht="28.5">
      <c r="A138" s="401" t="s">
        <v>2378</v>
      </c>
      <c r="B138" s="402" t="s">
        <v>2379</v>
      </c>
      <c r="C138" s="381" t="s">
        <v>2380</v>
      </c>
      <c r="D138" s="2934"/>
      <c r="E138" s="558">
        <v>50</v>
      </c>
      <c r="F138" s="2473">
        <v>80</v>
      </c>
      <c r="G138" s="371" t="s">
        <v>2161</v>
      </c>
    </row>
    <row r="139" spans="1:8">
      <c r="A139" s="552" t="s">
        <v>2381</v>
      </c>
      <c r="B139" s="555" t="s">
        <v>2382</v>
      </c>
      <c r="C139" s="850" t="s">
        <v>2383</v>
      </c>
      <c r="D139" s="467"/>
      <c r="E139" s="557"/>
      <c r="F139" s="2472"/>
      <c r="G139" s="371"/>
    </row>
    <row r="140" spans="1:8">
      <c r="A140" s="401" t="s">
        <v>2371</v>
      </c>
      <c r="B140" s="402" t="s">
        <v>2372</v>
      </c>
      <c r="C140" s="381" t="s">
        <v>2373</v>
      </c>
      <c r="D140" s="468" t="s">
        <v>2384</v>
      </c>
      <c r="E140" s="558">
        <v>1500</v>
      </c>
      <c r="F140" s="2465">
        <v>2280</v>
      </c>
      <c r="G140" s="371"/>
    </row>
    <row r="141" spans="1:8" ht="28.5">
      <c r="A141" s="401"/>
      <c r="B141" s="402"/>
      <c r="C141" s="381"/>
      <c r="D141" s="468" t="s">
        <v>2385</v>
      </c>
      <c r="E141" s="561" t="s">
        <v>2386</v>
      </c>
      <c r="F141" s="2465">
        <v>1520</v>
      </c>
      <c r="G141" s="371"/>
    </row>
    <row r="142" spans="1:8" ht="28.5">
      <c r="A142" s="401" t="s">
        <v>2375</v>
      </c>
      <c r="B142" s="402" t="s">
        <v>2376</v>
      </c>
      <c r="C142" s="381" t="s">
        <v>2377</v>
      </c>
      <c r="D142" s="468" t="s">
        <v>2385</v>
      </c>
      <c r="E142" s="558">
        <v>500</v>
      </c>
      <c r="F142" s="2465">
        <v>760</v>
      </c>
      <c r="G142" s="371"/>
    </row>
    <row r="143" spans="1:8" ht="28.5">
      <c r="A143" s="401" t="s">
        <v>2378</v>
      </c>
      <c r="B143" s="402" t="s">
        <v>2379</v>
      </c>
      <c r="C143" s="381" t="s">
        <v>2380</v>
      </c>
      <c r="D143" s="468" t="s">
        <v>2385</v>
      </c>
      <c r="E143" s="558">
        <v>50</v>
      </c>
      <c r="F143" s="2465">
        <v>80</v>
      </c>
      <c r="G143" s="371"/>
    </row>
    <row r="144" spans="1:8">
      <c r="A144" s="552" t="s">
        <v>2387</v>
      </c>
      <c r="B144" s="555" t="s">
        <v>2388</v>
      </c>
      <c r="C144" s="850" t="s">
        <v>2389</v>
      </c>
      <c r="D144" s="468"/>
      <c r="E144" s="562"/>
      <c r="F144" s="2464"/>
      <c r="G144" s="371"/>
    </row>
    <row r="145" spans="1:10">
      <c r="A145" s="401" t="s">
        <v>2371</v>
      </c>
      <c r="B145" s="402" t="s">
        <v>2372</v>
      </c>
      <c r="C145" s="381" t="s">
        <v>2373</v>
      </c>
      <c r="D145" s="2935" t="s">
        <v>2384</v>
      </c>
      <c r="E145" s="558">
        <v>1500</v>
      </c>
      <c r="F145" s="2465">
        <v>2290</v>
      </c>
      <c r="G145" s="371"/>
    </row>
    <row r="146" spans="1:10" ht="28.5">
      <c r="A146" s="401" t="s">
        <v>2375</v>
      </c>
      <c r="B146" s="402" t="s">
        <v>2376</v>
      </c>
      <c r="C146" s="381" t="s">
        <v>2377</v>
      </c>
      <c r="D146" s="2935"/>
      <c r="E146" s="558">
        <v>500</v>
      </c>
      <c r="F146" s="2465">
        <v>760</v>
      </c>
      <c r="G146" s="370"/>
    </row>
    <row r="147" spans="1:10" ht="28.5">
      <c r="A147" s="401" t="s">
        <v>2378</v>
      </c>
      <c r="B147" s="402" t="s">
        <v>2379</v>
      </c>
      <c r="C147" s="381" t="s">
        <v>2380</v>
      </c>
      <c r="D147" s="2935"/>
      <c r="E147" s="558">
        <v>50</v>
      </c>
      <c r="F147" s="2465">
        <v>80</v>
      </c>
      <c r="G147" s="370"/>
    </row>
    <row r="148" spans="1:10">
      <c r="A148" s="401"/>
      <c r="B148" s="402"/>
      <c r="C148" s="381"/>
      <c r="D148" s="2935"/>
      <c r="E148" s="530"/>
      <c r="F148" s="2474"/>
      <c r="G148" s="370"/>
    </row>
    <row r="149" spans="1:10">
      <c r="A149" s="552" t="s">
        <v>2390</v>
      </c>
      <c r="B149" s="555" t="s">
        <v>2391</v>
      </c>
      <c r="C149" s="555" t="s">
        <v>2392</v>
      </c>
      <c r="D149" s="468"/>
      <c r="E149" s="530"/>
      <c r="F149" s="2474"/>
      <c r="G149" s="371"/>
    </row>
    <row r="150" spans="1:10">
      <c r="A150" s="401" t="s">
        <v>2371</v>
      </c>
      <c r="B150" s="402" t="s">
        <v>2372</v>
      </c>
      <c r="C150" s="381" t="s">
        <v>2373</v>
      </c>
      <c r="D150" s="2935" t="s">
        <v>2384</v>
      </c>
      <c r="E150" s="558">
        <v>1500</v>
      </c>
      <c r="F150" s="2465">
        <v>2810</v>
      </c>
      <c r="G150" s="370"/>
    </row>
    <row r="151" spans="1:10" ht="28.5">
      <c r="A151" s="401" t="s">
        <v>2375</v>
      </c>
      <c r="B151" s="402" t="s">
        <v>2376</v>
      </c>
      <c r="C151" s="381" t="s">
        <v>2377</v>
      </c>
      <c r="D151" s="2935"/>
      <c r="E151" s="558">
        <v>500</v>
      </c>
      <c r="F151" s="2465">
        <v>940</v>
      </c>
      <c r="G151" s="371"/>
    </row>
    <row r="152" spans="1:10" ht="28.5">
      <c r="A152" s="401" t="s">
        <v>2378</v>
      </c>
      <c r="B152" s="402" t="s">
        <v>2379</v>
      </c>
      <c r="C152" s="381" t="s">
        <v>2380</v>
      </c>
      <c r="D152" s="2935"/>
      <c r="E152" s="558">
        <v>50</v>
      </c>
      <c r="F152" s="2465">
        <v>90</v>
      </c>
      <c r="G152" s="370"/>
    </row>
    <row r="153" spans="1:10">
      <c r="A153" s="421" t="s">
        <v>2393</v>
      </c>
      <c r="B153" s="421" t="s">
        <v>2394</v>
      </c>
      <c r="C153" s="400" t="s">
        <v>2395</v>
      </c>
      <c r="D153" s="2936" t="s">
        <v>2396</v>
      </c>
      <c r="E153" s="505"/>
      <c r="F153" s="505"/>
      <c r="G153" s="564"/>
    </row>
    <row r="154" spans="1:10" ht="15">
      <c r="A154" s="378" t="s">
        <v>2397</v>
      </c>
      <c r="B154" s="755" t="s">
        <v>2398</v>
      </c>
      <c r="C154" s="422" t="s">
        <v>2399</v>
      </c>
      <c r="D154" s="2937"/>
      <c r="E154" s="558">
        <v>21000</v>
      </c>
      <c r="F154" s="2475">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938" t="s">
        <v>2407</v>
      </c>
      <c r="E157" s="505">
        <v>25</v>
      </c>
      <c r="F157" s="495">
        <v>40</v>
      </c>
      <c r="G157" s="405"/>
      <c r="I157" s="384"/>
    </row>
    <row r="158" spans="1:10">
      <c r="A158" s="406" t="s">
        <v>2408</v>
      </c>
      <c r="B158" s="406" t="s">
        <v>2409</v>
      </c>
      <c r="C158" s="403" t="s">
        <v>2410</v>
      </c>
      <c r="D158" s="2939"/>
      <c r="E158" s="496">
        <v>250000</v>
      </c>
      <c r="F158" s="2476">
        <v>392200</v>
      </c>
      <c r="G158" s="407"/>
    </row>
    <row r="159" spans="1:10">
      <c r="A159" s="266" t="s">
        <v>2411</v>
      </c>
      <c r="B159" s="364" t="s">
        <v>2412</v>
      </c>
      <c r="C159" s="400" t="s">
        <v>2413</v>
      </c>
      <c r="D159" s="2916" t="s">
        <v>2414</v>
      </c>
      <c r="E159" s="488"/>
      <c r="F159" s="488"/>
      <c r="G159" s="394"/>
    </row>
    <row r="160" spans="1:10">
      <c r="A160" s="266" t="s">
        <v>2415</v>
      </c>
      <c r="B160" s="364" t="s">
        <v>2416</v>
      </c>
      <c r="C160" s="403" t="s">
        <v>2417</v>
      </c>
      <c r="D160" s="2917"/>
      <c r="E160" s="494">
        <v>2450</v>
      </c>
      <c r="F160" s="494">
        <v>4590</v>
      </c>
      <c r="G160" s="268"/>
    </row>
    <row r="161" spans="1:11">
      <c r="A161" s="264" t="s">
        <v>2418</v>
      </c>
      <c r="B161" s="364" t="s">
        <v>2419</v>
      </c>
      <c r="C161" s="517" t="s">
        <v>2420</v>
      </c>
      <c r="D161" s="2918"/>
      <c r="E161" s="492">
        <v>5000</v>
      </c>
      <c r="F161" s="2477">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69">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78"/>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65">
        <v>1900</v>
      </c>
      <c r="G169" s="371"/>
      <c r="J169"/>
    </row>
    <row r="170" spans="1:11" ht="15">
      <c r="A170" s="761" t="s">
        <v>2448</v>
      </c>
      <c r="B170" s="409" t="s">
        <v>2388</v>
      </c>
      <c r="C170" s="364" t="s">
        <v>2389</v>
      </c>
      <c r="D170" s="468" t="s">
        <v>2447</v>
      </c>
      <c r="E170" s="556">
        <v>1250</v>
      </c>
      <c r="F170" s="2465">
        <v>1910</v>
      </c>
      <c r="G170" s="371"/>
      <c r="J170"/>
    </row>
    <row r="171" spans="1:11" ht="15">
      <c r="A171" s="761" t="s">
        <v>2449</v>
      </c>
      <c r="B171" s="409" t="s">
        <v>2391</v>
      </c>
      <c r="C171" s="364" t="s">
        <v>2450</v>
      </c>
      <c r="D171" s="468" t="s">
        <v>2447</v>
      </c>
      <c r="E171" s="556">
        <v>1250</v>
      </c>
      <c r="F171" s="2465">
        <v>2340</v>
      </c>
      <c r="G171" s="573"/>
      <c r="J171"/>
    </row>
    <row r="172" spans="1:11" ht="28.5">
      <c r="A172" s="761" t="s">
        <v>2451</v>
      </c>
      <c r="B172" s="409" t="s">
        <v>2452</v>
      </c>
      <c r="C172" s="364" t="s">
        <v>2453</v>
      </c>
      <c r="D172" s="530"/>
      <c r="E172" s="364"/>
      <c r="F172" s="2474"/>
      <c r="G172" s="371"/>
      <c r="J172"/>
    </row>
    <row r="173" spans="1:11" ht="15">
      <c r="A173" s="761" t="s">
        <v>2443</v>
      </c>
      <c r="B173" s="409" t="s">
        <v>2369</v>
      </c>
      <c r="C173" s="364" t="s">
        <v>2444</v>
      </c>
      <c r="D173" s="468" t="s">
        <v>2445</v>
      </c>
      <c r="E173" s="556">
        <v>1500</v>
      </c>
      <c r="F173" s="2465">
        <v>2350</v>
      </c>
      <c r="G173" s="371"/>
      <c r="J173"/>
    </row>
    <row r="174" spans="1:11" ht="15">
      <c r="A174" s="761" t="s">
        <v>2446</v>
      </c>
      <c r="B174" s="409" t="s">
        <v>2382</v>
      </c>
      <c r="C174" s="364" t="s">
        <v>2383</v>
      </c>
      <c r="D174" s="468" t="s">
        <v>2447</v>
      </c>
      <c r="E174" s="556">
        <v>1500</v>
      </c>
      <c r="F174" s="2465">
        <v>2280</v>
      </c>
      <c r="G174" s="371"/>
      <c r="J174"/>
    </row>
    <row r="175" spans="1:11" ht="15">
      <c r="A175" s="761" t="s">
        <v>2448</v>
      </c>
      <c r="B175" s="758" t="s">
        <v>2388</v>
      </c>
      <c r="C175" s="364" t="s">
        <v>2389</v>
      </c>
      <c r="D175" s="468" t="s">
        <v>2447</v>
      </c>
      <c r="E175" s="556">
        <v>1500</v>
      </c>
      <c r="F175" s="2465">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79">
        <v>780</v>
      </c>
      <c r="G177" s="574"/>
      <c r="J177"/>
    </row>
    <row r="178" spans="1:10" ht="15">
      <c r="A178" s="264" t="s">
        <v>2458</v>
      </c>
      <c r="B178" s="376" t="s">
        <v>2459</v>
      </c>
      <c r="C178" s="581" t="s">
        <v>2460</v>
      </c>
      <c r="D178" s="582" t="s">
        <v>2457</v>
      </c>
      <c r="E178" s="576">
        <v>1000</v>
      </c>
      <c r="F178" s="2466">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919" t="s">
        <v>2481</v>
      </c>
      <c r="E185" s="491"/>
      <c r="F185" s="491"/>
      <c r="G185" s="286"/>
      <c r="J185"/>
    </row>
    <row r="186" spans="1:10" ht="15">
      <c r="A186" s="266" t="s">
        <v>2482</v>
      </c>
      <c r="B186" s="364" t="s">
        <v>2483</v>
      </c>
      <c r="C186" s="403" t="s">
        <v>2484</v>
      </c>
      <c r="D186" s="2920"/>
      <c r="E186" s="494">
        <v>600</v>
      </c>
      <c r="F186" s="494">
        <v>940</v>
      </c>
      <c r="G186" s="386"/>
      <c r="J186"/>
    </row>
    <row r="187" spans="1:10" ht="15">
      <c r="A187" s="266" t="s">
        <v>2485</v>
      </c>
      <c r="B187" s="364" t="s">
        <v>2486</v>
      </c>
      <c r="C187" s="403" t="s">
        <v>2487</v>
      </c>
      <c r="D187" s="2920"/>
      <c r="E187" s="494">
        <v>300</v>
      </c>
      <c r="F187" s="494">
        <v>470</v>
      </c>
      <c r="G187" s="394"/>
      <c r="J187"/>
    </row>
    <row r="188" spans="1:10" ht="15">
      <c r="A188" s="264" t="s">
        <v>2488</v>
      </c>
      <c r="B188" s="364" t="s">
        <v>2489</v>
      </c>
      <c r="C188" s="517" t="s">
        <v>2490</v>
      </c>
      <c r="D188" s="2921"/>
      <c r="E188" s="492">
        <v>1200</v>
      </c>
      <c r="F188" s="494">
        <v>1880</v>
      </c>
      <c r="G188" s="385"/>
      <c r="J188"/>
    </row>
    <row r="189" spans="1:10" ht="42.75">
      <c r="A189" s="262" t="s">
        <v>2491</v>
      </c>
      <c r="B189" s="262" t="s">
        <v>2492</v>
      </c>
      <c r="C189" s="266" t="s">
        <v>2493</v>
      </c>
      <c r="D189" s="2922" t="s">
        <v>2494</v>
      </c>
      <c r="E189" s="497">
        <v>500</v>
      </c>
      <c r="F189" s="497">
        <v>940</v>
      </c>
      <c r="G189" s="287"/>
      <c r="J189"/>
    </row>
    <row r="190" spans="1:10">
      <c r="A190" s="264" t="s">
        <v>2495</v>
      </c>
      <c r="B190" s="264" t="s">
        <v>2496</v>
      </c>
      <c r="C190" s="264" t="s">
        <v>2497</v>
      </c>
      <c r="D190" s="2923"/>
      <c r="E190" s="492">
        <v>2500</v>
      </c>
      <c r="F190" s="492">
        <v>4680</v>
      </c>
      <c r="G190" s="288"/>
    </row>
    <row r="191" spans="1:10" ht="57">
      <c r="A191" s="399" t="s">
        <v>2498</v>
      </c>
      <c r="B191" s="266" t="s">
        <v>2499</v>
      </c>
      <c r="C191" s="266" t="s">
        <v>2500</v>
      </c>
      <c r="D191" s="2922" t="s">
        <v>2501</v>
      </c>
      <c r="E191" s="494">
        <v>750</v>
      </c>
      <c r="F191" s="494">
        <v>1400</v>
      </c>
      <c r="G191" s="289"/>
    </row>
    <row r="192" spans="1:10">
      <c r="A192" s="264" t="s">
        <v>2502</v>
      </c>
      <c r="B192" s="264" t="s">
        <v>2503</v>
      </c>
      <c r="C192" s="264" t="s">
        <v>2504</v>
      </c>
      <c r="D192" s="2923"/>
      <c r="E192" s="492">
        <v>7500</v>
      </c>
      <c r="F192" s="492">
        <v>14040</v>
      </c>
      <c r="G192" s="288"/>
    </row>
    <row r="193" spans="1:12" ht="28.5">
      <c r="A193" s="262" t="s">
        <v>2505</v>
      </c>
      <c r="B193" s="266" t="s">
        <v>2506</v>
      </c>
      <c r="C193" s="266" t="s">
        <v>2507</v>
      </c>
      <c r="D193" s="2922" t="s">
        <v>2508</v>
      </c>
      <c r="E193" s="488"/>
      <c r="F193" s="488"/>
      <c r="G193" s="394"/>
      <c r="J193"/>
    </row>
    <row r="194" spans="1:12" ht="15">
      <c r="A194" s="266" t="s">
        <v>2509</v>
      </c>
      <c r="B194" s="266" t="s">
        <v>2510</v>
      </c>
      <c r="C194" s="266" t="s">
        <v>2511</v>
      </c>
      <c r="D194" s="2924"/>
      <c r="E194" s="494">
        <v>250</v>
      </c>
      <c r="F194" s="493">
        <v>390</v>
      </c>
      <c r="G194" s="289"/>
      <c r="J194"/>
    </row>
    <row r="195" spans="1:12" ht="15">
      <c r="A195" s="266" t="s">
        <v>2512</v>
      </c>
      <c r="B195" s="266" t="s">
        <v>2513</v>
      </c>
      <c r="C195" s="266" t="s">
        <v>2514</v>
      </c>
      <c r="D195" s="2924"/>
      <c r="E195" s="494">
        <v>210</v>
      </c>
      <c r="F195" s="493">
        <v>330</v>
      </c>
      <c r="G195" s="290"/>
      <c r="J195"/>
    </row>
    <row r="196" spans="1:12" ht="17.25" customHeight="1">
      <c r="A196" s="387" t="s">
        <v>2515</v>
      </c>
      <c r="B196" s="568" t="s">
        <v>2516</v>
      </c>
      <c r="C196" s="568" t="s">
        <v>2517</v>
      </c>
      <c r="D196" s="2914" t="s">
        <v>2518</v>
      </c>
      <c r="E196" s="495" t="s">
        <v>2519</v>
      </c>
      <c r="F196" s="2479"/>
      <c r="G196" s="410"/>
      <c r="J196"/>
    </row>
    <row r="197" spans="1:12" ht="15">
      <c r="A197" s="381" t="s">
        <v>2520</v>
      </c>
      <c r="B197" s="583" t="s">
        <v>2521</v>
      </c>
      <c r="C197" s="583" t="s">
        <v>2522</v>
      </c>
      <c r="D197" s="2915"/>
      <c r="E197" s="626">
        <v>3280</v>
      </c>
      <c r="F197" s="2464">
        <v>5150</v>
      </c>
      <c r="G197" s="584"/>
      <c r="J197"/>
    </row>
    <row r="198" spans="1:12">
      <c r="A198" s="381" t="s">
        <v>2523</v>
      </c>
      <c r="B198" s="583" t="s">
        <v>2524</v>
      </c>
      <c r="C198" s="406" t="s">
        <v>2525</v>
      </c>
      <c r="D198" s="2915"/>
      <c r="E198" s="626">
        <v>2000</v>
      </c>
      <c r="F198" s="2464">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0"/>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1"/>
      <c r="G205" s="411"/>
      <c r="J205"/>
      <c r="K205"/>
      <c r="L205"/>
    </row>
    <row r="206" spans="1:12" ht="15">
      <c r="A206" s="589" t="s">
        <v>2534</v>
      </c>
      <c r="B206" s="425" t="s">
        <v>2535</v>
      </c>
      <c r="C206" s="431" t="s">
        <v>2536</v>
      </c>
      <c r="D206" s="473"/>
      <c r="E206" s="506"/>
      <c r="F206" s="2482"/>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11">
        <v>134</v>
      </c>
      <c r="E227" s="2616">
        <v>0</v>
      </c>
      <c r="F227" s="2617">
        <v>10680</v>
      </c>
      <c r="G227" s="295"/>
      <c r="H227" s="383"/>
    </row>
    <row r="228" spans="1:8">
      <c r="A228" s="364" t="s">
        <v>2596</v>
      </c>
      <c r="B228" s="397" t="s">
        <v>2597</v>
      </c>
      <c r="C228" s="397" t="s">
        <v>2598</v>
      </c>
      <c r="D228" s="2611">
        <v>134</v>
      </c>
      <c r="E228" s="558">
        <v>10680</v>
      </c>
      <c r="F228" s="2613">
        <v>15200</v>
      </c>
      <c r="G228" s="269"/>
      <c r="H228" s="383"/>
    </row>
    <row r="229" spans="1:8">
      <c r="A229" s="364" t="s">
        <v>2247</v>
      </c>
      <c r="B229" s="397" t="s">
        <v>2599</v>
      </c>
      <c r="C229" s="397" t="s">
        <v>2600</v>
      </c>
      <c r="D229" s="2611">
        <v>134</v>
      </c>
      <c r="E229" s="558">
        <v>15200</v>
      </c>
      <c r="F229" s="2613">
        <v>25330</v>
      </c>
      <c r="G229" s="269"/>
      <c r="H229" s="383"/>
    </row>
    <row r="230" spans="1:8">
      <c r="A230" s="364" t="s">
        <v>2250</v>
      </c>
      <c r="B230" s="397" t="s">
        <v>2601</v>
      </c>
      <c r="C230" s="397" t="s">
        <v>2252</v>
      </c>
      <c r="D230" s="2611">
        <v>134</v>
      </c>
      <c r="E230" s="558">
        <v>25330</v>
      </c>
      <c r="F230" s="2613">
        <v>46440</v>
      </c>
      <c r="G230" s="269"/>
      <c r="H230" s="383"/>
    </row>
    <row r="231" spans="1:8">
      <c r="A231" s="364" t="s">
        <v>2253</v>
      </c>
      <c r="B231" s="398" t="s">
        <v>2254</v>
      </c>
      <c r="C231" s="397" t="s">
        <v>2602</v>
      </c>
      <c r="D231" s="2612">
        <v>134</v>
      </c>
      <c r="E231" s="2615">
        <v>46440</v>
      </c>
      <c r="F231" s="570">
        <v>46440</v>
      </c>
      <c r="G231" s="275"/>
      <c r="H231" s="383"/>
    </row>
    <row r="232" spans="1:8" ht="15">
      <c r="A232" s="427" t="s">
        <v>2603</v>
      </c>
      <c r="B232" s="427" t="s">
        <v>2604</v>
      </c>
      <c r="C232" s="427" t="s">
        <v>2605</v>
      </c>
      <c r="D232" s="474"/>
      <c r="E232" s="2614"/>
      <c r="F232" s="2483"/>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3"/>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84"/>
      <c r="G245" s="308"/>
      <c r="H245" s="383"/>
    </row>
    <row r="246" spans="1:8">
      <c r="A246" s="414" t="s">
        <v>2645</v>
      </c>
      <c r="B246" s="414" t="s">
        <v>2646</v>
      </c>
      <c r="C246" s="414" t="s">
        <v>2647</v>
      </c>
      <c r="D246" s="477"/>
      <c r="E246" s="509" t="s">
        <v>1099</v>
      </c>
      <c r="F246" s="2485">
        <v>0.24956999999999999</v>
      </c>
      <c r="G246" s="309"/>
      <c r="H246" s="383"/>
    </row>
    <row r="247" spans="1:8">
      <c r="A247" s="415" t="s">
        <v>2648</v>
      </c>
      <c r="B247" s="415" t="s">
        <v>2649</v>
      </c>
      <c r="C247" s="415" t="s">
        <v>2650</v>
      </c>
      <c r="D247" s="477"/>
      <c r="E247" s="509" t="s">
        <v>1099</v>
      </c>
      <c r="F247" s="2485">
        <v>0.33256999999999998</v>
      </c>
      <c r="G247" s="309"/>
      <c r="H247" s="383"/>
    </row>
    <row r="248" spans="1:8">
      <c r="A248" s="415" t="s">
        <v>2651</v>
      </c>
      <c r="B248" s="415" t="s">
        <v>2652</v>
      </c>
      <c r="C248" s="415" t="s">
        <v>2653</v>
      </c>
      <c r="D248" s="477"/>
      <c r="E248" s="509" t="s">
        <v>1099</v>
      </c>
      <c r="F248" s="2485">
        <v>0.33256999999999998</v>
      </c>
      <c r="G248" s="309"/>
      <c r="H248" s="383"/>
    </row>
    <row r="249" spans="1:8">
      <c r="A249" s="415" t="s">
        <v>2654</v>
      </c>
      <c r="B249" s="415" t="s">
        <v>2655</v>
      </c>
      <c r="C249" s="415" t="s">
        <v>2656</v>
      </c>
      <c r="D249" s="477"/>
      <c r="E249" s="509" t="s">
        <v>1099</v>
      </c>
      <c r="F249" s="2485">
        <v>0.32590999999999998</v>
      </c>
      <c r="G249" s="309"/>
      <c r="H249" s="383"/>
    </row>
    <row r="250" spans="1:8">
      <c r="A250" s="416" t="s">
        <v>2657</v>
      </c>
      <c r="B250" s="416" t="s">
        <v>2658</v>
      </c>
      <c r="C250" s="416" t="s">
        <v>2659</v>
      </c>
      <c r="D250" s="478"/>
      <c r="E250" s="510" t="s">
        <v>1099</v>
      </c>
      <c r="F250" s="2486">
        <v>1230</v>
      </c>
      <c r="G250" s="310"/>
      <c r="H250" s="383"/>
    </row>
    <row r="251" spans="1:8" ht="15">
      <c r="A251" s="260"/>
      <c r="B251" s="260"/>
      <c r="C251" s="260"/>
      <c r="D251" s="479"/>
      <c r="E251" s="511"/>
      <c r="F251" s="511"/>
      <c r="G251" s="260"/>
      <c r="H251" s="260"/>
    </row>
    <row r="252" spans="1:8" ht="14.85" customHeight="1">
      <c r="A252" s="2927" t="s">
        <v>2660</v>
      </c>
      <c r="B252" s="2927"/>
      <c r="C252" s="2927"/>
      <c r="D252" s="2927"/>
      <c r="E252" s="2927"/>
      <c r="F252" s="2927"/>
      <c r="G252" s="2927"/>
      <c r="H252" s="2927"/>
    </row>
    <row r="253" spans="1:8" ht="26.1" customHeight="1">
      <c r="A253" s="2927" t="s">
        <v>2661</v>
      </c>
      <c r="B253" s="2927"/>
      <c r="C253" s="2927"/>
      <c r="D253" s="2927"/>
      <c r="E253" s="2927"/>
      <c r="F253" s="2927"/>
      <c r="G253" s="2927"/>
      <c r="H253" s="2927"/>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87">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2.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ana Iterbeke – PKF BOFIDI</cp:lastModifiedBy>
  <cp:revision/>
  <dcterms:created xsi:type="dcterms:W3CDTF">2018-03-03T15:59:11Z</dcterms:created>
  <dcterms:modified xsi:type="dcterms:W3CDTF">2025-03-13T08:20:4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